        <v>0.2</v>
      </c>
      <c r="BL173" s="77">
        <f t="shared" si="378"/>
        <v>0.2</v>
      </c>
      <c r="BM173" s="77">
        <f t="shared" si="378"/>
        <v>0.2</v>
      </c>
      <c r="BN173" s="77">
        <f t="shared" si="378"/>
        <v>0.2</v>
      </c>
      <c r="BO173" s="77">
        <f t="shared" si="378"/>
        <v>0.2</v>
      </c>
      <c r="BP173" s="77">
        <f t="shared" si="378"/>
        <v>0.4</v>
      </c>
      <c r="BQ173" s="77">
        <f t="shared" si="378"/>
        <v>0.4</v>
      </c>
      <c r="BR173" s="77">
        <f t="shared" si="378"/>
        <v>0.4</v>
      </c>
      <c r="BS173" s="77">
        <f t="shared" si="378"/>
        <v>0.4</v>
      </c>
      <c r="BT173" s="77">
        <f t="shared" si="379"/>
        <v>0.4</v>
      </c>
      <c r="BU173" s="77">
        <f t="shared" si="379"/>
        <v>0</v>
      </c>
      <c r="BV173" s="77">
        <f t="shared" si="379"/>
        <v>0</v>
      </c>
      <c r="BW173" s="77">
        <f t="shared" si="379"/>
        <v>0</v>
      </c>
      <c r="BX173" s="77">
        <f t="shared" si="379"/>
        <v>0</v>
      </c>
      <c r="BY173" s="77">
        <f t="shared" si="379"/>
        <v>0</v>
      </c>
      <c r="BZ173" s="77">
        <f t="shared" si="379"/>
        <v>0</v>
      </c>
      <c r="CA173" s="77">
        <f t="shared" si="379"/>
        <v>0</v>
      </c>
      <c r="CB173" s="77">
        <f t="shared" si="379"/>
        <v>0</v>
      </c>
      <c r="CC173" s="77">
        <f t="shared" si="379"/>
        <v>0</v>
      </c>
      <c r="CD173" s="77">
        <f t="shared" si="380"/>
        <v>1</v>
      </c>
      <c r="CE173" s="77">
        <f t="shared" si="380"/>
        <v>1</v>
      </c>
      <c r="CF173" s="77">
        <f t="shared" si="380"/>
        <v>1</v>
      </c>
      <c r="CG173" s="77">
        <f t="shared" si="380"/>
        <v>1</v>
      </c>
      <c r="CH173" s="77">
        <f t="shared" si="380"/>
        <v>1</v>
      </c>
      <c r="CI173" s="77">
        <f t="shared" si="380"/>
        <v>0</v>
      </c>
      <c r="CJ173" s="77">
        <f t="shared" si="380"/>
        <v>0</v>
      </c>
      <c r="CK173" s="77">
        <f t="shared" si="380"/>
        <v>0</v>
      </c>
      <c r="CL173" s="77">
        <f t="shared" si="380"/>
        <v>0</v>
      </c>
      <c r="CM173" s="77">
        <f t="shared" si="380"/>
        <v>0</v>
      </c>
      <c r="CN173" s="77">
        <f t="shared" si="381"/>
        <v>0.6</v>
      </c>
      <c r="CO173" s="77">
        <f t="shared" si="381"/>
        <v>0.6</v>
      </c>
      <c r="CP173" s="77">
        <f t="shared" si="381"/>
        <v>0.8</v>
      </c>
      <c r="CQ173" s="77">
        <f t="shared" si="381"/>
        <v>0.8</v>
      </c>
      <c r="CR173" s="77">
        <f t="shared" si="381"/>
        <v>0.8</v>
      </c>
      <c r="CS173" s="77">
        <f t="shared" si="381"/>
        <v>0.2</v>
      </c>
      <c r="CT173" s="77">
        <f t="shared" si="381"/>
        <v>0.2</v>
      </c>
      <c r="CU173" s="77">
        <f t="shared" si="381"/>
        <v>0</v>
      </c>
      <c r="CV173" s="77">
        <f t="shared" si="381"/>
        <v>0.4</v>
      </c>
      <c r="CW173" s="77">
        <f t="shared" si="381"/>
        <v>0.4</v>
      </c>
      <c r="CX173" s="77">
        <f t="shared" si="382"/>
        <v>0.8</v>
      </c>
      <c r="CY173" s="77">
        <f t="shared" si="382"/>
        <v>0.8</v>
      </c>
      <c r="CZ173" s="77">
        <f t="shared" si="382"/>
        <v>0.8</v>
      </c>
      <c r="DA173" s="77">
        <f t="shared" si="382"/>
        <v>1</v>
      </c>
      <c r="DB173" s="77">
        <f t="shared" si="382"/>
        <v>1</v>
      </c>
      <c r="DC173" s="77">
        <f t="shared" si="382"/>
        <v>6.8</v>
      </c>
      <c r="DD173" s="77">
        <f t="shared" si="382"/>
        <v>6.8</v>
      </c>
      <c r="DE173" s="77">
        <f t="shared" si="382"/>
        <v>6.8</v>
      </c>
      <c r="DF173" s="77">
        <f t="shared" si="382"/>
        <v>10.6</v>
      </c>
      <c r="DG173" s="77">
        <f t="shared" si="382"/>
        <v>10.6</v>
      </c>
      <c r="DH173" s="77">
        <f t="shared" si="383"/>
        <v>4.4000000000000004</v>
      </c>
      <c r="DI173" s="77">
        <f t="shared" si="383"/>
        <v>7</v>
      </c>
      <c r="DJ173" s="77">
        <f t="shared" si="383"/>
        <v>7</v>
      </c>
      <c r="DK173" s="77">
        <f t="shared" si="383"/>
        <v>4.4000000000000004</v>
      </c>
      <c r="DL173" s="77">
        <f t="shared" si="383"/>
        <v>4.4000000000000004</v>
      </c>
      <c r="DM173" s="77">
        <f t="shared" si="383"/>
        <v>14.2</v>
      </c>
      <c r="DN173" s="77">
        <f t="shared" si="383"/>
        <v>11.6</v>
      </c>
      <c r="DO173" s="77">
        <f t="shared" si="383"/>
        <v>11.6</v>
      </c>
      <c r="DP173" s="77">
        <f t="shared" si="383"/>
        <v>9.8000000000000007</v>
      </c>
      <c r="DQ173" s="77">
        <f t="shared" si="383"/>
        <v>9.8000000000000007</v>
      </c>
      <c r="DR173" s="77">
        <f t="shared" si="384"/>
        <v>0</v>
      </c>
      <c r="DS173" s="77">
        <f t="shared" si="384"/>
        <v>0</v>
      </c>
      <c r="DT173" s="77">
        <f t="shared" si="384"/>
        <v>31.6</v>
      </c>
      <c r="DU173" s="77">
        <f t="shared" si="384"/>
        <v>36.799999999999997</v>
      </c>
      <c r="DV173" s="77">
        <f t="shared" si="384"/>
        <v>36.799999999999997</v>
      </c>
      <c r="DW173" s="77">
        <f t="shared" si="384"/>
        <v>36.799999999999997</v>
      </c>
      <c r="DX173" s="77">
        <f t="shared" si="384"/>
        <v>44.6</v>
      </c>
      <c r="DY173" s="77">
        <f t="shared" si="384"/>
        <v>23.4</v>
      </c>
      <c r="DZ173" s="77">
        <f t="shared" si="384"/>
        <v>21.8</v>
      </c>
      <c r="EA173" s="77">
        <f t="shared" si="384"/>
        <v>30.4</v>
      </c>
      <c r="EB173" s="77">
        <f t="shared" si="385"/>
        <v>45</v>
      </c>
      <c r="EC173" s="77">
        <f t="shared" si="385"/>
        <v>47.6</v>
      </c>
      <c r="ED173" s="77">
        <f t="shared" si="385"/>
        <v>46.8</v>
      </c>
      <c r="EE173" s="77">
        <f t="shared" si="385"/>
        <v>47</v>
      </c>
      <c r="EF173" s="77">
        <f t="shared" si="385"/>
        <v>44.6</v>
      </c>
      <c r="EG173" s="77">
        <f t="shared" si="385"/>
        <v>40.6</v>
      </c>
      <c r="EH173" s="77">
        <f t="shared" si="385"/>
        <v>54</v>
      </c>
      <c r="EI173" s="77">
        <f t="shared" si="385"/>
        <v>62</v>
      </c>
      <c r="EJ173" s="77">
        <f t="shared" si="385"/>
        <v>68</v>
      </c>
      <c r="EK173" s="77">
        <f t="shared" si="385"/>
        <v>73.400000000000006</v>
      </c>
      <c r="EL173" s="77">
        <f t="shared" si="386"/>
        <v>62.8</v>
      </c>
      <c r="EM173" s="77">
        <f t="shared" si="386"/>
        <v>59.8</v>
      </c>
      <c r="EN173" s="77">
        <f t="shared" si="386"/>
        <v>65.2</v>
      </c>
      <c r="EO173" s="77">
        <f t="shared" si="386"/>
        <v>88</v>
      </c>
      <c r="EP173" s="77">
        <f t="shared" si="386"/>
        <v>100.2</v>
      </c>
      <c r="EQ173" s="77">
        <f t="shared" si="386"/>
        <v>113</v>
      </c>
      <c r="ER173" s="77">
        <f t="shared" si="386"/>
        <v>135.4</v>
      </c>
      <c r="ES173" s="77">
        <f t="shared" si="386"/>
        <v>112.4</v>
      </c>
      <c r="ET173" s="77">
        <f t="shared" si="386"/>
        <v>87.4</v>
      </c>
      <c r="EU173" s="77">
        <f t="shared" si="386"/>
        <v>76.400000000000006</v>
      </c>
      <c r="EV173" s="77">
        <f t="shared" si="387"/>
        <v>82</v>
      </c>
      <c r="EW173" s="77">
        <f t="shared" si="387"/>
        <v>41.4</v>
      </c>
      <c r="EX173" s="77">
        <f t="shared" si="387"/>
        <v>41.4</v>
      </c>
      <c r="EY173" s="77">
        <f t="shared" si="387"/>
        <v>66.8</v>
      </c>
      <c r="EZ173" s="77">
        <f t="shared" si="387"/>
        <v>91.6</v>
      </c>
      <c r="FA173" s="77">
        <f t="shared" si="387"/>
        <v>104</v>
      </c>
      <c r="FB173" s="77">
        <f t="shared" si="387"/>
        <v>109.6</v>
      </c>
      <c r="FC173" s="77">
        <f t="shared" si="387"/>
        <v>109.6</v>
      </c>
      <c r="FD173" s="77">
        <f t="shared" si="387"/>
        <v>92.8</v>
      </c>
      <c r="FE173" s="77">
        <f t="shared" si="387"/>
        <v>79.599999999999994</v>
      </c>
      <c r="FF173" s="77">
        <f t="shared" si="388"/>
        <v>79.8</v>
      </c>
      <c r="FG173" s="77">
        <f t="shared" si="388"/>
        <v>89.2</v>
      </c>
      <c r="FH173" s="77">
        <f t="shared" si="388"/>
        <v>98.8</v>
      </c>
      <c r="FI173" s="77">
        <f t="shared" si="388"/>
        <v>111.6</v>
      </c>
      <c r="FJ173" s="77">
        <f t="shared" si="388"/>
        <v>106.4</v>
      </c>
      <c r="FK173" s="77">
        <f t="shared" si="388"/>
        <v>93.2</v>
      </c>
      <c r="FL173" s="77">
        <f t="shared" si="388"/>
        <v>75.599999999999994</v>
      </c>
      <c r="FM173" s="77">
        <f t="shared" si="388"/>
        <v>102.8</v>
      </c>
      <c r="FN173" s="77">
        <f t="shared" si="388"/>
        <v>100.2</v>
      </c>
      <c r="FO173">
        <v>1</v>
      </c>
      <c r="FQ173" s="10">
        <f t="shared" ca="1" si="389"/>
        <v>98.8</v>
      </c>
      <c r="FR173" s="10">
        <f t="shared" ca="1" si="389"/>
        <v>111.6</v>
      </c>
      <c r="FS173" s="10">
        <f t="shared" ca="1" si="389"/>
        <v>106.4</v>
      </c>
      <c r="FT173" s="10">
        <f t="shared" ca="1" si="389"/>
        <v>93.2</v>
      </c>
      <c r="FU173" s="10">
        <f t="shared" ca="1" si="389"/>
        <v>75.599999999999994</v>
      </c>
      <c r="FV173" s="10">
        <f t="shared" ca="1" si="389"/>
        <v>102.8</v>
      </c>
      <c r="FW173" s="10">
        <f t="shared" ca="1" si="389"/>
        <v>100.2</v>
      </c>
      <c r="FX173" s="10">
        <f t="shared" ca="1" si="308"/>
        <v>98.371428571428552</v>
      </c>
      <c r="FY173" s="10" t="b">
        <f t="shared" ca="1" si="337"/>
        <v>0</v>
      </c>
      <c r="FZ173" s="10">
        <f t="array" ref="FZ173">MAX(IF(ISNA(L173:FN173),"",L173:FN173))</f>
        <v>135.4</v>
      </c>
      <c r="GA173" s="49">
        <f ca="1">FX173/GR173</f>
        <v>0.85732071713147395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>
        <f t="shared" ca="1" si="313"/>
        <v>3745</v>
      </c>
      <c r="GF173" s="10">
        <f t="shared" ca="1" si="314"/>
        <v>0</v>
      </c>
      <c r="GG173" s="10">
        <f t="shared" ca="1" si="315"/>
        <v>0</v>
      </c>
      <c r="GH173" s="10">
        <f t="shared" ca="1" si="316"/>
        <v>0</v>
      </c>
      <c r="GI173" s="10">
        <f t="shared" ca="1" si="317"/>
        <v>4600000</v>
      </c>
      <c r="GJ173" s="10">
        <f t="shared" ca="1" si="318"/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11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9.6</v>
      </c>
      <c r="GR173">
        <f t="shared" ca="1" si="319"/>
        <v>114.74285714285715</v>
      </c>
    </row>
    <row r="174" spans="1:200" ht="30" customHeight="1" x14ac:dyDescent="0.55000000000000004">
      <c r="A174">
        <f t="shared" si="301"/>
        <v>39</v>
      </c>
      <c r="B174" s="78">
        <f>VLOOKUP(F174,Countries!$D$5:$F$254,3,FALSE)</f>
        <v>20900000</v>
      </c>
      <c r="C174" s="83">
        <f t="shared" ca="1" si="302"/>
        <v>0.31704401631275492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03"/>
        <v>12592</v>
      </c>
      <c r="H174" s="78">
        <f t="shared" ca="1" si="304"/>
        <v>128.82857142857145</v>
      </c>
      <c r="I174" s="97" t="str">
        <f t="shared" si="305"/>
        <v>Cameroon</v>
      </c>
      <c r="J174" s="77">
        <f t="shared" si="306"/>
        <v>0</v>
      </c>
      <c r="K174" s="77">
        <f t="shared" si="307"/>
        <v>0</v>
      </c>
      <c r="L174" s="77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390"/>
        <v>#N/A</v>
      </c>
      <c r="N174" s="77" t="e">
        <f t="shared" si="390"/>
        <v>#N/A</v>
      </c>
      <c r="O174" s="77">
        <f t="shared" si="390"/>
        <v>0</v>
      </c>
      <c r="P174" s="77">
        <f t="shared" si="390"/>
        <v>0</v>
      </c>
      <c r="Q174" s="77">
        <f t="shared" si="390"/>
        <v>0</v>
      </c>
      <c r="R174" s="77">
        <f t="shared" si="390"/>
        <v>0</v>
      </c>
      <c r="S174" s="77">
        <f t="shared" si="390"/>
        <v>0</v>
      </c>
      <c r="T174" s="77">
        <f t="shared" si="390"/>
        <v>0</v>
      </c>
      <c r="U174" s="77">
        <f t="shared" si="390"/>
        <v>0</v>
      </c>
      <c r="V174" s="77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391"/>
        <v>0</v>
      </c>
      <c r="X174" s="77">
        <f t="shared" si="391"/>
        <v>0</v>
      </c>
      <c r="Y174" s="77">
        <f t="shared" si="391"/>
        <v>0</v>
      </c>
      <c r="Z174" s="77">
        <f t="shared" si="391"/>
        <v>0</v>
      </c>
      <c r="AA174" s="77">
        <f t="shared" si="391"/>
        <v>0</v>
      </c>
      <c r="AB174" s="77">
        <f t="shared" si="391"/>
        <v>0</v>
      </c>
      <c r="AC174" s="77">
        <f t="shared" si="391"/>
        <v>0</v>
      </c>
      <c r="AD174" s="77">
        <f t="shared" si="391"/>
        <v>0</v>
      </c>
      <c r="AE174" s="77">
        <f t="shared" si="391"/>
        <v>0</v>
      </c>
      <c r="AF174" s="77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392"/>
        <v>0</v>
      </c>
      <c r="AH174" s="77">
        <f t="shared" si="392"/>
        <v>0</v>
      </c>
      <c r="AI174" s="77">
        <f t="shared" si="392"/>
        <v>0</v>
      </c>
      <c r="AJ174" s="77">
        <f t="shared" si="392"/>
        <v>0</v>
      </c>
      <c r="AK174" s="77">
        <f t="shared" si="392"/>
        <v>0</v>
      </c>
      <c r="AL174" s="77">
        <f t="shared" si="392"/>
        <v>0</v>
      </c>
      <c r="AM174" s="77">
        <f t="shared" si="392"/>
        <v>0</v>
      </c>
      <c r="AN174" s="77">
        <f t="shared" si="392"/>
        <v>0</v>
      </c>
      <c r="AO174" s="77">
        <f t="shared" si="392"/>
        <v>0</v>
      </c>
      <c r="AP174" s="77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393"/>
        <v>0</v>
      </c>
      <c r="AR174" s="77">
        <f t="shared" si="393"/>
        <v>0</v>
      </c>
      <c r="AS174" s="77">
        <f t="shared" si="393"/>
        <v>0</v>
      </c>
      <c r="AT174" s="77">
        <f t="shared" si="393"/>
        <v>0</v>
      </c>
      <c r="AU174" s="77">
        <f t="shared" si="393"/>
        <v>0</v>
      </c>
      <c r="AV174" s="77">
        <f t="shared" si="393"/>
        <v>0</v>
      </c>
      <c r="AW174" s="77">
        <f t="shared" si="393"/>
        <v>0</v>
      </c>
      <c r="AX174" s="77">
        <f t="shared" si="393"/>
        <v>0</v>
      </c>
      <c r="AY174" s="77">
        <f t="shared" si="393"/>
        <v>0</v>
      </c>
      <c r="AZ174" s="77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394"/>
        <v>0</v>
      </c>
      <c r="BB174" s="77">
        <f t="shared" si="394"/>
        <v>0.2</v>
      </c>
      <c r="BC174" s="77">
        <f t="shared" si="394"/>
        <v>0.2</v>
      </c>
      <c r="BD174" s="77">
        <f t="shared" si="394"/>
        <v>0.4</v>
      </c>
      <c r="BE174" s="77">
        <f t="shared" si="394"/>
        <v>0.4</v>
      </c>
      <c r="BF174" s="77">
        <f t="shared" si="394"/>
        <v>0.4</v>
      </c>
      <c r="BG174" s="77">
        <f t="shared" si="394"/>
        <v>0.2</v>
      </c>
      <c r="BH174" s="77">
        <f t="shared" si="394"/>
        <v>0.2</v>
      </c>
      <c r="BI174" s="77">
        <f t="shared" si="394"/>
        <v>0</v>
      </c>
      <c r="BJ174" s="77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395"/>
        <v>0</v>
      </c>
      <c r="BL174" s="77">
        <f t="shared" si="395"/>
        <v>0.4</v>
      </c>
      <c r="BM174" s="77">
        <f t="shared" si="395"/>
        <v>1.6</v>
      </c>
      <c r="BN174" s="77">
        <f t="shared" si="395"/>
        <v>1.6</v>
      </c>
      <c r="BO174" s="77">
        <f t="shared" si="395"/>
        <v>2.2000000000000002</v>
      </c>
      <c r="BP174" s="77">
        <f t="shared" si="395"/>
        <v>3.6</v>
      </c>
      <c r="BQ174" s="77">
        <f t="shared" si="395"/>
        <v>4.5999999999999996</v>
      </c>
      <c r="BR174" s="77">
        <f t="shared" si="395"/>
        <v>6</v>
      </c>
      <c r="BS174" s="77">
        <f t="shared" si="395"/>
        <v>9.1999999999999993</v>
      </c>
      <c r="BT174" s="77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396"/>
        <v>11</v>
      </c>
      <c r="BV174" s="77">
        <f t="shared" si="396"/>
        <v>9.6</v>
      </c>
      <c r="BW174" s="77">
        <f t="shared" si="396"/>
        <v>10.199999999999999</v>
      </c>
      <c r="BX174" s="77">
        <f t="shared" si="396"/>
        <v>7</v>
      </c>
      <c r="BY174" s="77">
        <f t="shared" si="396"/>
        <v>14.6</v>
      </c>
      <c r="BZ174" s="77">
        <f t="shared" si="396"/>
        <v>12.8</v>
      </c>
      <c r="CA174" s="77">
        <f t="shared" si="396"/>
        <v>23.6</v>
      </c>
      <c r="CB174" s="77">
        <f t="shared" si="396"/>
        <v>28.4</v>
      </c>
      <c r="CC174" s="77">
        <f t="shared" si="396"/>
        <v>43</v>
      </c>
      <c r="CD174" s="77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397"/>
        <v>83.2</v>
      </c>
      <c r="CF174" s="77">
        <f t="shared" si="397"/>
        <v>91.4</v>
      </c>
      <c r="CG174" s="77">
        <f t="shared" si="397"/>
        <v>85</v>
      </c>
      <c r="CH174" s="77">
        <f t="shared" si="397"/>
        <v>70.400000000000006</v>
      </c>
      <c r="CI174" s="77">
        <f t="shared" si="397"/>
        <v>44.2</v>
      </c>
      <c r="CJ174" s="77">
        <f t="shared" si="397"/>
        <v>35</v>
      </c>
      <c r="CK174" s="77">
        <f t="shared" si="397"/>
        <v>34</v>
      </c>
      <c r="CL174" s="77">
        <f t="shared" si="397"/>
        <v>32.4</v>
      </c>
      <c r="CM174" s="77">
        <f t="shared" si="397"/>
        <v>32.4</v>
      </c>
      <c r="CN174" s="77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398"/>
        <v>23.6</v>
      </c>
      <c r="CP174" s="77">
        <f t="shared" si="398"/>
        <v>5.6</v>
      </c>
      <c r="CQ174" s="77">
        <f t="shared" si="398"/>
        <v>35.200000000000003</v>
      </c>
      <c r="CR174" s="77">
        <f t="shared" si="398"/>
        <v>35.200000000000003</v>
      </c>
      <c r="CS174" s="77">
        <f t="shared" si="398"/>
        <v>39.4</v>
      </c>
      <c r="CT174" s="77">
        <f t="shared" si="398"/>
        <v>33.799999999999997</v>
      </c>
      <c r="CU174" s="77">
        <f t="shared" si="398"/>
        <v>63</v>
      </c>
      <c r="CV174" s="77">
        <f t="shared" si="398"/>
        <v>33.4</v>
      </c>
      <c r="CW174" s="77">
        <f t="shared" si="398"/>
        <v>33.4</v>
      </c>
      <c r="CX174" s="77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399"/>
        <v>82.6</v>
      </c>
      <c r="CZ174" s="77">
        <f t="shared" si="399"/>
        <v>71</v>
      </c>
      <c r="DA174" s="77">
        <f t="shared" si="399"/>
        <v>91.6</v>
      </c>
      <c r="DB174" s="77">
        <f t="shared" si="399"/>
        <v>108.4</v>
      </c>
      <c r="DC174" s="77">
        <f t="shared" si="399"/>
        <v>74.2</v>
      </c>
      <c r="DD174" s="77">
        <f t="shared" si="399"/>
        <v>80.400000000000006</v>
      </c>
      <c r="DE174" s="77">
        <f t="shared" si="399"/>
        <v>62.8</v>
      </c>
      <c r="DF174" s="77">
        <f t="shared" si="399"/>
        <v>42.2</v>
      </c>
      <c r="DG174" s="77">
        <f t="shared" si="399"/>
        <v>74.400000000000006</v>
      </c>
      <c r="DH174" s="77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00"/>
        <v>54.4</v>
      </c>
      <c r="DJ174" s="77">
        <f t="shared" si="400"/>
        <v>54.4</v>
      </c>
      <c r="DK174" s="77">
        <f t="shared" si="400"/>
        <v>86.6</v>
      </c>
      <c r="DL174" s="77">
        <f t="shared" si="400"/>
        <v>38</v>
      </c>
      <c r="DM174" s="77">
        <f t="shared" si="400"/>
        <v>38</v>
      </c>
      <c r="DN174" s="77">
        <f t="shared" si="400"/>
        <v>34</v>
      </c>
      <c r="DO174" s="77">
        <f t="shared" si="400"/>
        <v>95</v>
      </c>
      <c r="DP174" s="77">
        <f t="shared" si="400"/>
        <v>84.8</v>
      </c>
      <c r="DQ174" s="77">
        <f t="shared" si="400"/>
        <v>84.4</v>
      </c>
      <c r="DR174" s="77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01"/>
        <v>136</v>
      </c>
      <c r="DT174" s="77">
        <f t="shared" si="401"/>
        <v>105.2</v>
      </c>
      <c r="DU174" s="77">
        <f t="shared" si="401"/>
        <v>83.2</v>
      </c>
      <c r="DV174" s="77">
        <f t="shared" si="401"/>
        <v>83.2</v>
      </c>
      <c r="DW174" s="77">
        <f t="shared" si="401"/>
        <v>145.80000000000001</v>
      </c>
      <c r="DX174" s="77">
        <f t="shared" si="401"/>
        <v>115</v>
      </c>
      <c r="DY174" s="77">
        <f t="shared" si="401"/>
        <v>125.6</v>
      </c>
      <c r="DZ174" s="77">
        <f t="shared" si="401"/>
        <v>236.6</v>
      </c>
      <c r="EA174" s="77">
        <f t="shared" si="401"/>
        <v>259</v>
      </c>
      <c r="EB174" s="77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02"/>
        <v>272.2</v>
      </c>
      <c r="ED174" s="77">
        <f t="shared" si="402"/>
        <v>231.4</v>
      </c>
      <c r="EE174" s="77">
        <f t="shared" si="402"/>
        <v>229.6</v>
      </c>
      <c r="EF174" s="77">
        <f t="shared" si="402"/>
        <v>207.2</v>
      </c>
      <c r="EG174" s="77">
        <f t="shared" si="402"/>
        <v>207.2</v>
      </c>
      <c r="EH174" s="77">
        <f t="shared" si="402"/>
        <v>109.2</v>
      </c>
      <c r="EI174" s="77">
        <f t="shared" si="402"/>
        <v>202.8</v>
      </c>
      <c r="EJ174" s="77">
        <f t="shared" si="402"/>
        <v>93.6</v>
      </c>
      <c r="EK174" s="77">
        <f t="shared" si="402"/>
        <v>192.2</v>
      </c>
      <c r="EL174" s="77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03"/>
        <v>229.8</v>
      </c>
      <c r="EN174" s="77">
        <f t="shared" si="403"/>
        <v>177</v>
      </c>
      <c r="EO174" s="77">
        <f t="shared" si="403"/>
        <v>297.60000000000002</v>
      </c>
      <c r="EP174" s="77">
        <f t="shared" si="403"/>
        <v>240.4</v>
      </c>
      <c r="EQ174" s="77">
        <f t="shared" si="403"/>
        <v>264.60000000000002</v>
      </c>
      <c r="ER174" s="77">
        <f t="shared" si="403"/>
        <v>295</v>
      </c>
      <c r="ES174" s="77">
        <f t="shared" si="403"/>
        <v>304.60000000000002</v>
      </c>
      <c r="ET174" s="77">
        <f t="shared" si="403"/>
        <v>257.8</v>
      </c>
      <c r="EU174" s="77">
        <f t="shared" si="403"/>
        <v>216.4</v>
      </c>
      <c r="EV174" s="77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04"/>
        <v>124.2</v>
      </c>
      <c r="EX174" s="77">
        <f t="shared" si="404"/>
        <v>73.8</v>
      </c>
      <c r="EY174" s="77">
        <f t="shared" si="404"/>
        <v>236.6</v>
      </c>
      <c r="EZ174" s="77">
        <f t="shared" si="404"/>
        <v>236.6</v>
      </c>
      <c r="FA174" s="77">
        <f t="shared" si="404"/>
        <v>236.6</v>
      </c>
      <c r="FB174" s="77">
        <f t="shared" si="404"/>
        <v>236.6</v>
      </c>
      <c r="FC174" s="77">
        <f t="shared" si="404"/>
        <v>391.4</v>
      </c>
      <c r="FD174" s="77">
        <f t="shared" si="404"/>
        <v>349.2</v>
      </c>
      <c r="FE174" s="77">
        <f t="shared" si="404"/>
        <v>405.6</v>
      </c>
      <c r="FF174" s="77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05"/>
        <v>481.2</v>
      </c>
      <c r="FH174" s="77">
        <f t="shared" si="405"/>
        <v>390.8</v>
      </c>
      <c r="FI174" s="77">
        <f t="shared" si="405"/>
        <v>196.4</v>
      </c>
      <c r="FJ174" s="77">
        <f t="shared" si="405"/>
        <v>140</v>
      </c>
      <c r="FK174" s="77">
        <f t="shared" si="405"/>
        <v>110.2</v>
      </c>
      <c r="FL174" s="77">
        <f t="shared" si="405"/>
        <v>64.400000000000006</v>
      </c>
      <c r="FM174" s="77">
        <f t="shared" si="405"/>
        <v>0</v>
      </c>
      <c r="FN174" s="77">
        <f t="shared" si="405"/>
        <v>0</v>
      </c>
      <c r="FO174">
        <v>1</v>
      </c>
      <c r="FQ174" s="10">
        <f t="shared" ref="FQ174:FW183" ca="1" si="406">HLOOKUP(TODAY()-FQ$3,$C$3:$FN$252,ROW()-2)</f>
        <v>390.8</v>
      </c>
      <c r="FR174" s="10">
        <f t="shared" ca="1" si="406"/>
        <v>196.4</v>
      </c>
      <c r="FS174" s="10">
        <f t="shared" ca="1" si="406"/>
        <v>140</v>
      </c>
      <c r="FT174" s="10">
        <f t="shared" ca="1" si="406"/>
        <v>110.2</v>
      </c>
      <c r="FU174" s="10">
        <f t="shared" ca="1" si="406"/>
        <v>64.400000000000006</v>
      </c>
      <c r="FV174" s="10">
        <f t="shared" ca="1" si="406"/>
        <v>0</v>
      </c>
      <c r="FW174" s="10">
        <f t="shared" ca="1" si="406"/>
        <v>0</v>
      </c>
      <c r="FX174" s="10">
        <f t="shared" ca="1" si="308"/>
        <v>128.82857142857145</v>
      </c>
      <c r="FY174" s="10" t="b">
        <f t="shared" ca="1" si="337"/>
        <v>0</v>
      </c>
      <c r="FZ174" s="10">
        <f t="array" ref="FZ174">MAX(IF(ISNA(L174:FN174),"",L174:FN174))</f>
        <v>481.2</v>
      </c>
      <c r="GA174" s="49">
        <f ca="1">FX174/GR174</f>
        <v>0.31704401631275492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>
        <f t="shared" ca="1" si="313"/>
        <v>12592</v>
      </c>
      <c r="GF174" s="10">
        <f t="shared" ca="1" si="314"/>
        <v>0</v>
      </c>
      <c r="GG174" s="10">
        <f t="shared" ca="1" si="315"/>
        <v>0</v>
      </c>
      <c r="GH174" s="10">
        <f t="shared" ca="1" si="316"/>
        <v>0</v>
      </c>
      <c r="GI174" s="10">
        <f t="shared" ca="1" si="317"/>
        <v>20900000</v>
      </c>
      <c r="GJ174" s="10">
        <f t="shared" ca="1" si="318"/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391.4</v>
      </c>
      <c r="GO174">
        <f t="array" aca="1" ref="GO174" ca="1">LARGE(IF(ISNA(P174:FR174),"",P174:FR174),GO$2)</f>
        <v>390.8</v>
      </c>
      <c r="GP174">
        <f t="array" aca="1" ref="GP174" ca="1">LARGE(IF(ISNA(Q174:FS174),"",Q174:FS174),GP$2)</f>
        <v>390.8</v>
      </c>
      <c r="GQ174">
        <f t="array" aca="1" ref="GQ174" ca="1">LARGE(IF(ISNA(R174:FT174),"",R174:FT174),GQ$2)</f>
        <v>349.2</v>
      </c>
      <c r="GR174">
        <f t="shared" ca="1" si="319"/>
        <v>406.34285714285716</v>
      </c>
    </row>
    <row r="175" spans="1:200" ht="30" customHeight="1" x14ac:dyDescent="0.55000000000000004">
      <c r="A175">
        <f t="shared" si="301"/>
        <v>199</v>
      </c>
      <c r="B175" s="78">
        <f>VLOOKUP(F175,Countries!$D$5:$F$254,3,FALSE)</f>
        <v>39510000</v>
      </c>
      <c r="C175" s="83">
        <f t="shared" ca="1" si="302"/>
        <v>0.88569057104913684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03"/>
        <v>231232</v>
      </c>
      <c r="H175" s="78">
        <f t="shared" ca="1" si="304"/>
        <v>5335.4000000000005</v>
      </c>
      <c r="I175" s="97" t="str">
        <f t="shared" si="305"/>
        <v>California</v>
      </c>
      <c r="J175" s="77">
        <f t="shared" si="306"/>
        <v>0</v>
      </c>
      <c r="K175" s="77">
        <f t="shared" si="307"/>
        <v>0</v>
      </c>
      <c r="L175" s="77" t="e">
        <f t="shared" si="390"/>
        <v>#N/A</v>
      </c>
      <c r="M175" s="77" t="e">
        <f t="shared" si="390"/>
        <v>#N/A</v>
      </c>
      <c r="N175" s="77" t="e">
        <f t="shared" si="390"/>
        <v>#N/A</v>
      </c>
      <c r="O175" s="77">
        <f t="shared" si="390"/>
        <v>0.4</v>
      </c>
      <c r="P175" s="77">
        <f t="shared" si="390"/>
        <v>0.4</v>
      </c>
      <c r="Q175" s="77">
        <f t="shared" si="390"/>
        <v>0.4</v>
      </c>
      <c r="R175" s="77">
        <f t="shared" si="390"/>
        <v>0.4</v>
      </c>
      <c r="S175" s="77">
        <f t="shared" si="390"/>
        <v>0.2</v>
      </c>
      <c r="T175" s="77">
        <f t="shared" si="390"/>
        <v>0.2</v>
      </c>
      <c r="U175" s="77">
        <f t="shared" si="390"/>
        <v>0.2</v>
      </c>
      <c r="V175" s="77">
        <f t="shared" si="391"/>
        <v>0.8</v>
      </c>
      <c r="W175" s="77">
        <f t="shared" si="391"/>
        <v>0.8</v>
      </c>
      <c r="X175" s="77">
        <f t="shared" si="391"/>
        <v>0.6</v>
      </c>
      <c r="Y175" s="77">
        <f t="shared" si="391"/>
        <v>0.6</v>
      </c>
      <c r="Z175" s="77">
        <f t="shared" si="391"/>
        <v>0.6</v>
      </c>
      <c r="AA175" s="77">
        <f t="shared" si="391"/>
        <v>0</v>
      </c>
      <c r="AB175" s="77">
        <f t="shared" si="391"/>
        <v>0</v>
      </c>
      <c r="AC175" s="77">
        <f t="shared" si="391"/>
        <v>0</v>
      </c>
      <c r="AD175" s="77">
        <f t="shared" si="391"/>
        <v>0.2</v>
      </c>
      <c r="AE175" s="77">
        <f t="shared" si="391"/>
        <v>0.2</v>
      </c>
      <c r="AF175" s="77">
        <f t="shared" si="392"/>
        <v>0.4</v>
      </c>
      <c r="AG175" s="77">
        <f t="shared" si="392"/>
        <v>0.4</v>
      </c>
      <c r="AH175" s="77">
        <f t="shared" si="392"/>
        <v>0.4</v>
      </c>
      <c r="AI175" s="77">
        <f t="shared" si="392"/>
        <v>0.2</v>
      </c>
      <c r="AJ175" s="77">
        <f t="shared" si="392"/>
        <v>0.2</v>
      </c>
      <c r="AK175" s="77">
        <f t="shared" si="392"/>
        <v>0</v>
      </c>
      <c r="AL175" s="77">
        <f t="shared" si="392"/>
        <v>0</v>
      </c>
      <c r="AM175" s="77">
        <f t="shared" si="392"/>
        <v>0</v>
      </c>
      <c r="AN175" s="77">
        <f t="shared" si="392"/>
        <v>0.4</v>
      </c>
      <c r="AO175" s="77">
        <f t="shared" si="392"/>
        <v>0.4</v>
      </c>
      <c r="AP175" s="77">
        <f t="shared" si="393"/>
        <v>0.4</v>
      </c>
      <c r="AQ175" s="77">
        <f t="shared" si="393"/>
        <v>0.4</v>
      </c>
      <c r="AR175" s="77">
        <f t="shared" si="393"/>
        <v>0.4</v>
      </c>
      <c r="AS175" s="77">
        <f t="shared" si="393"/>
        <v>0</v>
      </c>
      <c r="AT175" s="77">
        <f t="shared" si="393"/>
        <v>0.2</v>
      </c>
      <c r="AU175" s="77">
        <f t="shared" si="393"/>
        <v>0.2</v>
      </c>
      <c r="AV175" s="77">
        <f t="shared" si="393"/>
        <v>0.4</v>
      </c>
      <c r="AW175" s="77">
        <f t="shared" si="393"/>
        <v>0.4</v>
      </c>
      <c r="AX175" s="77">
        <f t="shared" si="393"/>
        <v>2.2000000000000002</v>
      </c>
      <c r="AY175" s="77">
        <f t="shared" si="393"/>
        <v>2.8</v>
      </c>
      <c r="AZ175" s="77">
        <f t="shared" si="394"/>
        <v>4.8</v>
      </c>
      <c r="BA175" s="77">
        <f t="shared" si="394"/>
        <v>7.8</v>
      </c>
      <c r="BB175" s="77">
        <f t="shared" si="394"/>
        <v>9.4</v>
      </c>
      <c r="BC175" s="77">
        <f t="shared" si="394"/>
        <v>12</v>
      </c>
      <c r="BD175" s="77">
        <f t="shared" si="394"/>
        <v>14</v>
      </c>
      <c r="BE175" s="77">
        <f t="shared" si="394"/>
        <v>13.2</v>
      </c>
      <c r="BF175" s="77">
        <f t="shared" si="394"/>
        <v>18.600000000000001</v>
      </c>
      <c r="BG175" s="77">
        <f t="shared" si="394"/>
        <v>23.8</v>
      </c>
      <c r="BH175" s="77">
        <f t="shared" si="394"/>
        <v>28</v>
      </c>
      <c r="BI175" s="77">
        <f t="shared" si="394"/>
        <v>37.200000000000003</v>
      </c>
      <c r="BJ175" s="77">
        <f t="shared" si="395"/>
        <v>54.2</v>
      </c>
      <c r="BK175" s="77">
        <f t="shared" si="395"/>
        <v>45.8</v>
      </c>
      <c r="BL175" s="77">
        <f t="shared" si="395"/>
        <v>75.8</v>
      </c>
      <c r="BM175" s="77">
        <f t="shared" si="395"/>
        <v>95.8</v>
      </c>
      <c r="BN175" s="77">
        <f t="shared" si="395"/>
        <v>109.4</v>
      </c>
      <c r="BO175" s="77">
        <f t="shared" si="395"/>
        <v>126.6</v>
      </c>
      <c r="BP175" s="77">
        <f t="shared" si="395"/>
        <v>174</v>
      </c>
      <c r="BQ175" s="77">
        <f t="shared" si="395"/>
        <v>169.6</v>
      </c>
      <c r="BR175" s="77">
        <f t="shared" si="395"/>
        <v>189.2</v>
      </c>
      <c r="BS175" s="77">
        <f t="shared" si="395"/>
        <v>256</v>
      </c>
      <c r="BT175" s="77">
        <f t="shared" si="396"/>
        <v>306.60000000000002</v>
      </c>
      <c r="BU175" s="77">
        <f t="shared" si="396"/>
        <v>351</v>
      </c>
      <c r="BV175" s="77">
        <f t="shared" si="396"/>
        <v>498.8</v>
      </c>
      <c r="BW175" s="77">
        <f t="shared" si="396"/>
        <v>602.20000000000005</v>
      </c>
      <c r="BX175" s="77">
        <f t="shared" si="396"/>
        <v>597.4</v>
      </c>
      <c r="BY175" s="77">
        <f t="shared" si="396"/>
        <v>662.8</v>
      </c>
      <c r="BZ175" s="77">
        <f t="shared" si="396"/>
        <v>828</v>
      </c>
      <c r="CA175" s="77">
        <f t="shared" si="396"/>
        <v>862.2</v>
      </c>
      <c r="CB175" s="77">
        <f t="shared" si="396"/>
        <v>948.4</v>
      </c>
      <c r="CC175" s="77">
        <f t="shared" si="396"/>
        <v>1135.5999999999999</v>
      </c>
      <c r="CD175" s="77">
        <f t="shared" si="397"/>
        <v>1230.4000000000001</v>
      </c>
      <c r="CE175" s="77">
        <f t="shared" si="397"/>
        <v>1139.8</v>
      </c>
      <c r="CF175" s="77">
        <f t="shared" si="397"/>
        <v>1364.8</v>
      </c>
      <c r="CG175" s="77">
        <f t="shared" si="397"/>
        <v>1324</v>
      </c>
      <c r="CH175" s="77">
        <f t="shared" si="397"/>
        <v>1315.6</v>
      </c>
      <c r="CI175" s="77">
        <f t="shared" si="397"/>
        <v>1378.6</v>
      </c>
      <c r="CJ175" s="77">
        <f t="shared" si="397"/>
        <v>1374.6</v>
      </c>
      <c r="CK175" s="77">
        <f t="shared" si="397"/>
        <v>1209.4000000000001</v>
      </c>
      <c r="CL175" s="77">
        <f t="shared" si="397"/>
        <v>1137.4000000000001</v>
      </c>
      <c r="CM175" s="77">
        <f t="shared" si="397"/>
        <v>1088.8</v>
      </c>
      <c r="CN175" s="77">
        <f t="shared" si="398"/>
        <v>1006.8</v>
      </c>
      <c r="CO175" s="77">
        <f t="shared" si="398"/>
        <v>1129.2</v>
      </c>
      <c r="CP175" s="77">
        <f t="shared" si="398"/>
        <v>1121</v>
      </c>
      <c r="CQ175" s="77">
        <f t="shared" si="398"/>
        <v>1194.2</v>
      </c>
      <c r="CR175" s="77">
        <f t="shared" si="398"/>
        <v>1272.4000000000001</v>
      </c>
      <c r="CS175" s="77">
        <f t="shared" si="398"/>
        <v>1312</v>
      </c>
      <c r="CT175" s="77">
        <f t="shared" si="398"/>
        <v>1215</v>
      </c>
      <c r="CU175" s="77">
        <f t="shared" si="398"/>
        <v>1400</v>
      </c>
      <c r="CV175" s="77">
        <f t="shared" si="398"/>
        <v>1557.6</v>
      </c>
      <c r="CW175" s="77">
        <f t="shared" si="398"/>
        <v>1637.4</v>
      </c>
      <c r="CX175" s="77">
        <f t="shared" si="399"/>
        <v>1814</v>
      </c>
      <c r="CY175" s="77">
        <f t="shared" si="399"/>
        <v>1984.8</v>
      </c>
      <c r="CZ175" s="77">
        <f t="shared" si="399"/>
        <v>1736.4</v>
      </c>
      <c r="DA175" s="77">
        <f t="shared" si="399"/>
        <v>1618.6</v>
      </c>
      <c r="DB175" s="77">
        <f t="shared" si="399"/>
        <v>1524.4</v>
      </c>
      <c r="DC175" s="77">
        <f t="shared" si="399"/>
        <v>1320.6</v>
      </c>
      <c r="DD175" s="77">
        <f t="shared" si="399"/>
        <v>1478.4</v>
      </c>
      <c r="DE175" s="77">
        <f t="shared" si="399"/>
        <v>1552.4</v>
      </c>
      <c r="DF175" s="77">
        <f t="shared" si="399"/>
        <v>1693.6</v>
      </c>
      <c r="DG175" s="77">
        <f t="shared" si="399"/>
        <v>1676.2</v>
      </c>
      <c r="DH175" s="77">
        <f t="shared" si="400"/>
        <v>1747.8</v>
      </c>
      <c r="DI175" s="77">
        <f t="shared" si="400"/>
        <v>1427.4</v>
      </c>
      <c r="DJ175" s="77">
        <f t="shared" si="400"/>
        <v>1665.2</v>
      </c>
      <c r="DK175" s="77">
        <f t="shared" si="400"/>
        <v>1718</v>
      </c>
      <c r="DL175" s="77">
        <f t="shared" si="400"/>
        <v>1760.2</v>
      </c>
      <c r="DM175" s="77">
        <f t="shared" si="400"/>
        <v>1775.2</v>
      </c>
      <c r="DN175" s="77">
        <f t="shared" si="400"/>
        <v>2134.8000000000002</v>
      </c>
      <c r="DO175" s="77">
        <f t="shared" si="400"/>
        <v>1828.8</v>
      </c>
      <c r="DP175" s="77">
        <f t="shared" si="400"/>
        <v>1742.6</v>
      </c>
      <c r="DQ175" s="77">
        <f t="shared" si="400"/>
        <v>1766</v>
      </c>
      <c r="DR175" s="77">
        <f t="shared" si="401"/>
        <v>1803.8</v>
      </c>
      <c r="DS175" s="77">
        <f t="shared" si="401"/>
        <v>1662.6</v>
      </c>
      <c r="DT175" s="77">
        <f t="shared" si="401"/>
        <v>1818.6</v>
      </c>
      <c r="DU175" s="77">
        <f t="shared" si="401"/>
        <v>1879.2</v>
      </c>
      <c r="DV175" s="77">
        <f t="shared" si="401"/>
        <v>1837.6</v>
      </c>
      <c r="DW175" s="77">
        <f t="shared" si="401"/>
        <v>1731.8</v>
      </c>
      <c r="DX175" s="77">
        <f t="shared" si="401"/>
        <v>1776.2</v>
      </c>
      <c r="DY175" s="77">
        <f t="shared" si="401"/>
        <v>1860.8</v>
      </c>
      <c r="DZ175" s="77">
        <f t="shared" si="401"/>
        <v>1861.2</v>
      </c>
      <c r="EA175" s="77">
        <f t="shared" si="401"/>
        <v>2017.2</v>
      </c>
      <c r="EB175" s="77">
        <f t="shared" si="402"/>
        <v>2216.4</v>
      </c>
      <c r="EC175" s="77">
        <f t="shared" si="402"/>
        <v>2053.6</v>
      </c>
      <c r="ED175" s="77">
        <f t="shared" si="402"/>
        <v>2080.6</v>
      </c>
      <c r="EE175" s="77">
        <f t="shared" si="402"/>
        <v>2271.1999999999998</v>
      </c>
      <c r="EF175" s="77">
        <f t="shared" si="402"/>
        <v>2159.6</v>
      </c>
      <c r="EG175" s="77">
        <f t="shared" si="402"/>
        <v>2254.8000000000002</v>
      </c>
      <c r="EH175" s="77">
        <f t="shared" si="402"/>
        <v>2520.4</v>
      </c>
      <c r="EI175" s="77">
        <f t="shared" si="402"/>
        <v>2699</v>
      </c>
      <c r="EJ175" s="77">
        <f t="shared" si="402"/>
        <v>2512.8000000000002</v>
      </c>
      <c r="EK175" s="77">
        <f t="shared" si="402"/>
        <v>2736.6</v>
      </c>
      <c r="EL175" s="77">
        <f t="shared" si="403"/>
        <v>2680.4</v>
      </c>
      <c r="EM175" s="77">
        <f t="shared" si="403"/>
        <v>2545.1999999999998</v>
      </c>
      <c r="EN175" s="77">
        <f t="shared" si="403"/>
        <v>2454.6</v>
      </c>
      <c r="EO175" s="77">
        <f t="shared" si="403"/>
        <v>2757.4</v>
      </c>
      <c r="EP175" s="77">
        <f t="shared" si="403"/>
        <v>2772</v>
      </c>
      <c r="EQ175" s="77">
        <f t="shared" si="403"/>
        <v>2680</v>
      </c>
      <c r="ER175" s="77">
        <f t="shared" si="403"/>
        <v>2893.6</v>
      </c>
      <c r="ES175" s="77">
        <f t="shared" si="403"/>
        <v>2894.6</v>
      </c>
      <c r="ET175" s="77">
        <f t="shared" si="403"/>
        <v>2795.4</v>
      </c>
      <c r="EU175" s="77">
        <f t="shared" si="403"/>
        <v>2956.8</v>
      </c>
      <c r="EV175" s="77">
        <f t="shared" si="404"/>
        <v>3208.8</v>
      </c>
      <c r="EW175" s="77">
        <f t="shared" si="404"/>
        <v>3240.4</v>
      </c>
      <c r="EX175" s="77">
        <f t="shared" si="404"/>
        <v>3131.8</v>
      </c>
      <c r="EY175" s="77">
        <f t="shared" si="404"/>
        <v>3202.2</v>
      </c>
      <c r="EZ175" s="77">
        <f t="shared" si="404"/>
        <v>3116.8</v>
      </c>
      <c r="FA175" s="77">
        <f t="shared" si="404"/>
        <v>3227.8</v>
      </c>
      <c r="FB175" s="77">
        <f t="shared" si="404"/>
        <v>3413.6</v>
      </c>
      <c r="FC175" s="77">
        <f t="shared" si="404"/>
        <v>3712.4</v>
      </c>
      <c r="FD175" s="77">
        <f t="shared" si="404"/>
        <v>3897.4</v>
      </c>
      <c r="FE175" s="77">
        <f t="shared" si="404"/>
        <v>3917</v>
      </c>
      <c r="FF175" s="77">
        <f t="shared" si="405"/>
        <v>4393.3999999999996</v>
      </c>
      <c r="FG175" s="77">
        <f t="shared" si="405"/>
        <v>4878.2</v>
      </c>
      <c r="FH175" s="77">
        <f t="shared" si="405"/>
        <v>5012.6000000000004</v>
      </c>
      <c r="FI175" s="77">
        <f t="shared" si="405"/>
        <v>5179.8</v>
      </c>
      <c r="FJ175" s="77">
        <f t="shared" si="405"/>
        <v>5659.6</v>
      </c>
      <c r="FK175" s="77">
        <f t="shared" si="405"/>
        <v>5163.8</v>
      </c>
      <c r="FL175" s="77">
        <f t="shared" si="405"/>
        <v>4763.8</v>
      </c>
      <c r="FM175" s="77">
        <f t="shared" si="405"/>
        <v>5544.2</v>
      </c>
      <c r="FN175" s="77">
        <f t="shared" si="405"/>
        <v>6024</v>
      </c>
      <c r="FO175">
        <v>1</v>
      </c>
      <c r="FQ175" s="10">
        <f t="shared" ca="1" si="406"/>
        <v>5012.6000000000004</v>
      </c>
      <c r="FR175" s="10">
        <f t="shared" ca="1" si="406"/>
        <v>5179.8</v>
      </c>
      <c r="FS175" s="10">
        <f t="shared" ca="1" si="406"/>
        <v>5659.6</v>
      </c>
      <c r="FT175" s="10">
        <f t="shared" ca="1" si="406"/>
        <v>5163.8</v>
      </c>
      <c r="FU175" s="10">
        <f t="shared" ca="1" si="406"/>
        <v>4763.8</v>
      </c>
      <c r="FV175" s="10">
        <f t="shared" ca="1" si="406"/>
        <v>5544.2</v>
      </c>
      <c r="FW175" s="10">
        <f t="shared" ca="1" si="406"/>
        <v>6024</v>
      </c>
      <c r="FX175" s="10">
        <f t="shared" ca="1" si="308"/>
        <v>5335.4000000000005</v>
      </c>
      <c r="FY175" s="10" t="b">
        <f t="shared" ca="1" si="337"/>
        <v>1</v>
      </c>
      <c r="FZ175" s="10">
        <f t="array" ref="FZ175">MAX(IF(ISNA(L175:FN175),"",L175:FN175))</f>
        <v>6024</v>
      </c>
      <c r="GA175" s="49">
        <f ca="1">FX175/FZ175</f>
        <v>0.88569057104913684</v>
      </c>
      <c r="GB175" t="str">
        <f t="shared" si="310"/>
        <v>USA</v>
      </c>
      <c r="GC175" t="str">
        <f t="shared" si="311"/>
        <v>California</v>
      </c>
      <c r="GD175" s="10">
        <f t="shared" si="312"/>
        <v>6024</v>
      </c>
      <c r="GE175" s="10">
        <f t="shared" ca="1" si="313"/>
        <v>231232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39510000</v>
      </c>
      <c r="GK175">
        <f t="array" ref="GK175">LARGE(IF(ISNA(L175:FN175),"",L175:FN175),GK$2)</f>
        <v>6024</v>
      </c>
      <c r="GL175">
        <f t="array" ref="GL175">LARGE(IF(ISNA(M175:FO175),"",M175:FO175),GL$2)</f>
        <v>5659.6</v>
      </c>
      <c r="GM175">
        <f t="array" ref="GM175">LARGE(IF(ISNA(N175:FP175),"",N175:FP175),GM$2)</f>
        <v>5544.2</v>
      </c>
      <c r="GN175">
        <f t="array" aca="1" ref="GN175" ca="1">LARGE(IF(ISNA(O175:FQ175),"",O175:FQ175),GN$2)</f>
        <v>5179.8</v>
      </c>
      <c r="GO175">
        <f t="array" aca="1" ref="GO175" ca="1">LARGE(IF(ISNA(P175:FR175),"",P175:FR175),GO$2)</f>
        <v>5179.8</v>
      </c>
      <c r="GP175">
        <f t="array" aca="1" ref="GP175" ca="1">LARGE(IF(ISNA(Q175:FS175),"",Q175:FS175),GP$2)</f>
        <v>5179.8</v>
      </c>
      <c r="GQ175">
        <f t="array" aca="1" ref="GQ175" ca="1">LARGE(IF(ISNA(R175:FT175),"",R175:FT175),GQ$2)</f>
        <v>5163.8</v>
      </c>
      <c r="GR175">
        <f t="shared" ca="1" si="319"/>
        <v>5418.7142857142853</v>
      </c>
    </row>
    <row r="176" spans="1:200" ht="30" customHeight="1" x14ac:dyDescent="0.55000000000000004">
      <c r="A176">
        <f t="shared" si="301"/>
        <v>146</v>
      </c>
      <c r="B176" s="78">
        <f>VLOOKUP(F176,Countries!$D$5:$F$254,3,FALSE)</f>
        <v>20100000</v>
      </c>
      <c r="C176" s="83">
        <f t="shared" ca="1" si="302"/>
        <v>0.89731108020398698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03"/>
        <v>26970</v>
      </c>
      <c r="H176" s="78">
        <f t="shared" ca="1" si="304"/>
        <v>331.8</v>
      </c>
      <c r="I176" s="97" t="str">
        <f t="shared" si="305"/>
        <v>Romania</v>
      </c>
      <c r="J176" s="77">
        <f t="shared" si="306"/>
        <v>0</v>
      </c>
      <c r="K176" s="77">
        <f t="shared" si="307"/>
        <v>0</v>
      </c>
      <c r="L176" s="77" t="e">
        <f t="shared" si="390"/>
        <v>#N/A</v>
      </c>
      <c r="M176" s="77" t="e">
        <f t="shared" si="390"/>
        <v>#N/A</v>
      </c>
      <c r="N176" s="77" t="e">
        <f t="shared" si="390"/>
        <v>#N/A</v>
      </c>
      <c r="O176" s="77">
        <f t="shared" si="390"/>
        <v>0</v>
      </c>
      <c r="P176" s="77">
        <f t="shared" si="390"/>
        <v>0</v>
      </c>
      <c r="Q176" s="77">
        <f t="shared" si="390"/>
        <v>0</v>
      </c>
      <c r="R176" s="77">
        <f t="shared" si="390"/>
        <v>0</v>
      </c>
      <c r="S176" s="77">
        <f t="shared" si="390"/>
        <v>0</v>
      </c>
      <c r="T176" s="77">
        <f t="shared" si="390"/>
        <v>0</v>
      </c>
      <c r="U176" s="77">
        <f t="shared" si="390"/>
        <v>0</v>
      </c>
      <c r="V176" s="77">
        <f t="shared" si="391"/>
        <v>0</v>
      </c>
      <c r="W176" s="77">
        <f t="shared" si="391"/>
        <v>0</v>
      </c>
      <c r="X176" s="77">
        <f t="shared" si="391"/>
        <v>0</v>
      </c>
      <c r="Y176" s="77">
        <f t="shared" si="391"/>
        <v>0</v>
      </c>
      <c r="Z176" s="77">
        <f t="shared" si="391"/>
        <v>0</v>
      </c>
      <c r="AA176" s="77">
        <f t="shared" si="391"/>
        <v>0</v>
      </c>
      <c r="AB176" s="77">
        <f t="shared" si="391"/>
        <v>0</v>
      </c>
      <c r="AC176" s="77">
        <f t="shared" si="391"/>
        <v>0</v>
      </c>
      <c r="AD176" s="77">
        <f t="shared" si="391"/>
        <v>0</v>
      </c>
      <c r="AE176" s="77">
        <f t="shared" si="391"/>
        <v>0</v>
      </c>
      <c r="AF176" s="77">
        <f t="shared" si="392"/>
        <v>0</v>
      </c>
      <c r="AG176" s="77">
        <f t="shared" si="392"/>
        <v>0</v>
      </c>
      <c r="AH176" s="77">
        <f t="shared" si="392"/>
        <v>0</v>
      </c>
      <c r="AI176" s="77">
        <f t="shared" si="392"/>
        <v>0</v>
      </c>
      <c r="AJ176" s="77">
        <f t="shared" si="392"/>
        <v>0</v>
      </c>
      <c r="AK176" s="77">
        <f t="shared" si="392"/>
        <v>0</v>
      </c>
      <c r="AL176" s="77">
        <f t="shared" si="392"/>
        <v>0</v>
      </c>
      <c r="AM176" s="77">
        <f t="shared" si="392"/>
        <v>0</v>
      </c>
      <c r="AN176" s="77">
        <f t="shared" si="392"/>
        <v>0</v>
      </c>
      <c r="AO176" s="77">
        <f t="shared" si="392"/>
        <v>0</v>
      </c>
      <c r="AP176" s="77">
        <f t="shared" si="393"/>
        <v>0</v>
      </c>
      <c r="AQ176" s="77">
        <f t="shared" si="393"/>
        <v>0</v>
      </c>
      <c r="AR176" s="77">
        <f t="shared" si="393"/>
        <v>0</v>
      </c>
      <c r="AS176" s="77">
        <f t="shared" si="393"/>
        <v>0.2</v>
      </c>
      <c r="AT176" s="77">
        <f t="shared" si="393"/>
        <v>0.2</v>
      </c>
      <c r="AU176" s="77">
        <f t="shared" si="393"/>
        <v>0.6</v>
      </c>
      <c r="AV176" s="77">
        <f t="shared" si="393"/>
        <v>0.6</v>
      </c>
      <c r="AW176" s="77">
        <f t="shared" si="393"/>
        <v>0.6</v>
      </c>
      <c r="AX176" s="77">
        <f t="shared" si="393"/>
        <v>0.4</v>
      </c>
      <c r="AY176" s="77">
        <f t="shared" si="393"/>
        <v>0.4</v>
      </c>
      <c r="AZ176" s="77">
        <f t="shared" si="394"/>
        <v>0.2</v>
      </c>
      <c r="BA176" s="77">
        <f t="shared" si="394"/>
        <v>0.6</v>
      </c>
      <c r="BB176" s="77">
        <f t="shared" si="394"/>
        <v>1.2</v>
      </c>
      <c r="BC176" s="77">
        <f t="shared" si="394"/>
        <v>1.2</v>
      </c>
      <c r="BD176" s="77">
        <f t="shared" si="394"/>
        <v>2.4</v>
      </c>
      <c r="BE176" s="77">
        <f t="shared" si="394"/>
        <v>2.2000000000000002</v>
      </c>
      <c r="BF176" s="77">
        <f t="shared" si="394"/>
        <v>3.8</v>
      </c>
      <c r="BG176" s="77">
        <f t="shared" si="394"/>
        <v>7.2</v>
      </c>
      <c r="BH176" s="77">
        <f t="shared" si="394"/>
        <v>8</v>
      </c>
      <c r="BI176" s="77">
        <f t="shared" si="394"/>
        <v>14.8</v>
      </c>
      <c r="BJ176" s="77">
        <f t="shared" si="395"/>
        <v>21.6</v>
      </c>
      <c r="BK176" s="77">
        <f t="shared" si="395"/>
        <v>21.2</v>
      </c>
      <c r="BL176" s="77">
        <f t="shared" si="395"/>
        <v>22.6</v>
      </c>
      <c r="BM176" s="77">
        <f t="shared" si="395"/>
        <v>27</v>
      </c>
      <c r="BN176" s="77">
        <f t="shared" si="395"/>
        <v>34.200000000000003</v>
      </c>
      <c r="BO176" s="77">
        <f t="shared" si="395"/>
        <v>30.8</v>
      </c>
      <c r="BP176" s="77">
        <f t="shared" si="395"/>
        <v>35.4</v>
      </c>
      <c r="BQ176" s="77">
        <f t="shared" si="395"/>
        <v>41.8</v>
      </c>
      <c r="BR176" s="77">
        <f t="shared" si="395"/>
        <v>49.8</v>
      </c>
      <c r="BS176" s="77">
        <f t="shared" si="395"/>
        <v>63.2</v>
      </c>
      <c r="BT176" s="77">
        <f t="shared" si="396"/>
        <v>103.4</v>
      </c>
      <c r="BU176" s="77">
        <f t="shared" si="396"/>
        <v>119.6</v>
      </c>
      <c r="BV176" s="77">
        <f t="shared" si="396"/>
        <v>132.4</v>
      </c>
      <c r="BW176" s="77">
        <f t="shared" si="396"/>
        <v>171.8</v>
      </c>
      <c r="BX176" s="77">
        <f t="shared" si="396"/>
        <v>175.2</v>
      </c>
      <c r="BY176" s="77">
        <f t="shared" si="396"/>
        <v>204.2</v>
      </c>
      <c r="BZ176" s="77">
        <f t="shared" si="396"/>
        <v>240.6</v>
      </c>
      <c r="CA176" s="77">
        <f t="shared" si="396"/>
        <v>243.2</v>
      </c>
      <c r="CB176" s="77">
        <f t="shared" si="396"/>
        <v>233.6</v>
      </c>
      <c r="CC176" s="77">
        <f t="shared" si="396"/>
        <v>257.2</v>
      </c>
      <c r="CD176" s="77">
        <f t="shared" si="397"/>
        <v>273.60000000000002</v>
      </c>
      <c r="CE176" s="77">
        <f t="shared" si="397"/>
        <v>300.8</v>
      </c>
      <c r="CF176" s="77">
        <f t="shared" si="397"/>
        <v>323.8</v>
      </c>
      <c r="CG176" s="77">
        <f t="shared" si="397"/>
        <v>319.39999999999998</v>
      </c>
      <c r="CH176" s="77">
        <f t="shared" si="397"/>
        <v>335.8</v>
      </c>
      <c r="CI176" s="77">
        <f t="shared" si="397"/>
        <v>315.60000000000002</v>
      </c>
      <c r="CJ176" s="77">
        <f t="shared" si="397"/>
        <v>317.8</v>
      </c>
      <c r="CK176" s="77">
        <f t="shared" si="397"/>
        <v>320.60000000000002</v>
      </c>
      <c r="CL176" s="77">
        <f t="shared" si="397"/>
        <v>386.6</v>
      </c>
      <c r="CM176" s="77">
        <f t="shared" si="397"/>
        <v>376.6</v>
      </c>
      <c r="CN176" s="77">
        <f t="shared" si="398"/>
        <v>374.4</v>
      </c>
      <c r="CO176" s="77">
        <f t="shared" si="398"/>
        <v>335.4</v>
      </c>
      <c r="CP176" s="77">
        <f t="shared" si="398"/>
        <v>349.8</v>
      </c>
      <c r="CQ176" s="77">
        <f t="shared" si="398"/>
        <v>343.4</v>
      </c>
      <c r="CR176" s="77">
        <f t="shared" si="398"/>
        <v>353.4</v>
      </c>
      <c r="CS176" s="77">
        <f t="shared" si="398"/>
        <v>357</v>
      </c>
      <c r="CT176" s="77">
        <f t="shared" si="398"/>
        <v>373.4</v>
      </c>
      <c r="CU176" s="77">
        <f t="shared" si="398"/>
        <v>344</v>
      </c>
      <c r="CV176" s="77">
        <f t="shared" si="398"/>
        <v>307</v>
      </c>
      <c r="CW176" s="77">
        <f t="shared" si="398"/>
        <v>328.6</v>
      </c>
      <c r="CX176" s="77">
        <f t="shared" si="399"/>
        <v>335.6</v>
      </c>
      <c r="CY176" s="77">
        <f t="shared" si="399"/>
        <v>334.2</v>
      </c>
      <c r="CZ176" s="77">
        <f t="shared" si="399"/>
        <v>339.8</v>
      </c>
      <c r="DA176" s="77">
        <f t="shared" si="399"/>
        <v>358.8</v>
      </c>
      <c r="DB176" s="77">
        <f t="shared" si="399"/>
        <v>325.8</v>
      </c>
      <c r="DC176" s="77">
        <f t="shared" si="399"/>
        <v>304</v>
      </c>
      <c r="DD176" s="77">
        <f t="shared" si="399"/>
        <v>312.2</v>
      </c>
      <c r="DE176" s="77">
        <f t="shared" si="399"/>
        <v>321</v>
      </c>
      <c r="DF176" s="77">
        <f t="shared" si="399"/>
        <v>306.2</v>
      </c>
      <c r="DG176" s="77">
        <f t="shared" si="399"/>
        <v>278.60000000000002</v>
      </c>
      <c r="DH176" s="77">
        <f t="shared" si="400"/>
        <v>309.39999999999998</v>
      </c>
      <c r="DI176" s="77">
        <f t="shared" si="400"/>
        <v>306.8</v>
      </c>
      <c r="DJ176" s="77">
        <f t="shared" si="400"/>
        <v>319.39999999999998</v>
      </c>
      <c r="DK176" s="77">
        <f t="shared" si="400"/>
        <v>308</v>
      </c>
      <c r="DL176" s="77">
        <f t="shared" si="400"/>
        <v>353.4</v>
      </c>
      <c r="DM176" s="77">
        <f t="shared" si="400"/>
        <v>329.6</v>
      </c>
      <c r="DN176" s="77">
        <f t="shared" si="400"/>
        <v>323.8</v>
      </c>
      <c r="DO176" s="77">
        <f t="shared" si="400"/>
        <v>305</v>
      </c>
      <c r="DP176" s="77">
        <f t="shared" si="400"/>
        <v>296.2</v>
      </c>
      <c r="DQ176" s="77">
        <f t="shared" si="400"/>
        <v>255.8</v>
      </c>
      <c r="DR176" s="77">
        <f t="shared" si="401"/>
        <v>238.2</v>
      </c>
      <c r="DS176" s="77">
        <f t="shared" si="401"/>
        <v>223.2</v>
      </c>
      <c r="DT176" s="77">
        <f t="shared" si="401"/>
        <v>215</v>
      </c>
      <c r="DU176" s="77">
        <f t="shared" si="401"/>
        <v>223.2</v>
      </c>
      <c r="DV176" s="77">
        <f t="shared" si="401"/>
        <v>218.6</v>
      </c>
      <c r="DW176" s="77">
        <f t="shared" si="401"/>
        <v>206.8</v>
      </c>
      <c r="DX176" s="77">
        <f t="shared" si="401"/>
        <v>188.8</v>
      </c>
      <c r="DY176" s="77">
        <f t="shared" si="401"/>
        <v>190</v>
      </c>
      <c r="DZ176" s="77">
        <f t="shared" si="401"/>
        <v>176.2</v>
      </c>
      <c r="EA176" s="77">
        <f t="shared" si="401"/>
        <v>168.2</v>
      </c>
      <c r="EB176" s="77">
        <f t="shared" si="402"/>
        <v>164.2</v>
      </c>
      <c r="EC176" s="77">
        <f t="shared" si="402"/>
        <v>175.8</v>
      </c>
      <c r="ED176" s="77">
        <f t="shared" si="402"/>
        <v>179.2</v>
      </c>
      <c r="EE176" s="77">
        <f t="shared" si="402"/>
        <v>168.8</v>
      </c>
      <c r="EF176" s="77">
        <f t="shared" si="402"/>
        <v>176.4</v>
      </c>
      <c r="EG176" s="77">
        <f t="shared" si="402"/>
        <v>186.8</v>
      </c>
      <c r="EH176" s="77">
        <f t="shared" si="402"/>
        <v>182.4</v>
      </c>
      <c r="EI176" s="77">
        <f t="shared" si="402"/>
        <v>170</v>
      </c>
      <c r="EJ176" s="77">
        <f t="shared" si="402"/>
        <v>165.6</v>
      </c>
      <c r="EK176" s="77">
        <f t="shared" si="402"/>
        <v>160.80000000000001</v>
      </c>
      <c r="EL176" s="77">
        <f t="shared" si="403"/>
        <v>145.19999999999999</v>
      </c>
      <c r="EM176" s="77">
        <f t="shared" si="403"/>
        <v>137.4</v>
      </c>
      <c r="EN176" s="77">
        <f t="shared" si="403"/>
        <v>154.80000000000001</v>
      </c>
      <c r="EO176" s="77">
        <f t="shared" si="403"/>
        <v>169.2</v>
      </c>
      <c r="EP176" s="77">
        <f t="shared" si="403"/>
        <v>178.4</v>
      </c>
      <c r="EQ176" s="77">
        <f t="shared" si="403"/>
        <v>192.4</v>
      </c>
      <c r="ER176" s="77">
        <f t="shared" si="403"/>
        <v>187</v>
      </c>
      <c r="ES176" s="77">
        <f t="shared" si="403"/>
        <v>168.4</v>
      </c>
      <c r="ET176" s="77">
        <f t="shared" si="403"/>
        <v>168.4</v>
      </c>
      <c r="EU176" s="77">
        <f t="shared" si="403"/>
        <v>178.4</v>
      </c>
      <c r="EV176" s="77">
        <f t="shared" si="404"/>
        <v>185</v>
      </c>
      <c r="EW176" s="77">
        <f t="shared" si="404"/>
        <v>215</v>
      </c>
      <c r="EX176" s="77">
        <f t="shared" si="404"/>
        <v>250</v>
      </c>
      <c r="EY176" s="77">
        <f t="shared" si="404"/>
        <v>244</v>
      </c>
      <c r="EZ176" s="77">
        <f t="shared" si="404"/>
        <v>246.6</v>
      </c>
      <c r="FA176" s="77">
        <f t="shared" si="404"/>
        <v>271.2</v>
      </c>
      <c r="FB176" s="77">
        <f t="shared" si="404"/>
        <v>280.2</v>
      </c>
      <c r="FC176" s="77">
        <f t="shared" si="404"/>
        <v>280.2</v>
      </c>
      <c r="FD176" s="77">
        <f t="shared" si="404"/>
        <v>313</v>
      </c>
      <c r="FE176" s="77">
        <f t="shared" si="404"/>
        <v>326</v>
      </c>
      <c r="FF176" s="77">
        <f t="shared" si="405"/>
        <v>306.2</v>
      </c>
      <c r="FG176" s="77">
        <f t="shared" si="405"/>
        <v>285</v>
      </c>
      <c r="FH176" s="77">
        <f t="shared" si="405"/>
        <v>285.2</v>
      </c>
      <c r="FI176" s="77">
        <f t="shared" si="405"/>
        <v>311.2</v>
      </c>
      <c r="FJ176" s="77">
        <f t="shared" si="405"/>
        <v>330.4</v>
      </c>
      <c r="FK176" s="77">
        <f t="shared" si="405"/>
        <v>346.2</v>
      </c>
      <c r="FL176" s="77">
        <f t="shared" si="405"/>
        <v>361.6</v>
      </c>
      <c r="FM176" s="77">
        <f t="shared" si="405"/>
        <v>351.2</v>
      </c>
      <c r="FN176" s="77">
        <f t="shared" si="405"/>
        <v>336.8</v>
      </c>
      <c r="FO176">
        <v>1</v>
      </c>
      <c r="FQ176" s="10">
        <f t="shared" ca="1" si="406"/>
        <v>285.2</v>
      </c>
      <c r="FR176" s="10">
        <f t="shared" ca="1" si="406"/>
        <v>311.2</v>
      </c>
      <c r="FS176" s="10">
        <f t="shared" ca="1" si="406"/>
        <v>330.4</v>
      </c>
      <c r="FT176" s="10">
        <f t="shared" ca="1" si="406"/>
        <v>346.2</v>
      </c>
      <c r="FU176" s="10">
        <f t="shared" ca="1" si="406"/>
        <v>361.6</v>
      </c>
      <c r="FV176" s="10">
        <f t="shared" ca="1" si="406"/>
        <v>351.2</v>
      </c>
      <c r="FW176" s="10">
        <f t="shared" ca="1" si="406"/>
        <v>336.8</v>
      </c>
      <c r="FX176" s="10">
        <f t="shared" ca="1" si="308"/>
        <v>331.8</v>
      </c>
      <c r="FY176" s="10" t="b">
        <f t="shared" ca="1" si="337"/>
        <v>0</v>
      </c>
      <c r="FZ176" s="10">
        <f t="array" ref="FZ176">MAX(IF(ISNA(L176:FN176),"",L176:FN176))</f>
        <v>386.6</v>
      </c>
      <c r="GA176" s="49">
        <f ca="1">FX176/GR176</f>
        <v>0.89731108020398698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>
        <f t="shared" ca="1" si="313"/>
        <v>26970</v>
      </c>
      <c r="GF176" s="10">
        <f t="shared" ca="1" si="314"/>
        <v>0</v>
      </c>
      <c r="GG176" s="10">
        <f t="shared" ca="1" si="315"/>
        <v>0</v>
      </c>
      <c r="GH176" s="10">
        <f t="shared" ca="1" si="316"/>
        <v>0</v>
      </c>
      <c r="GI176" s="10">
        <f t="shared" ca="1" si="317"/>
        <v>0</v>
      </c>
      <c r="GJ176" s="10">
        <f t="shared" ca="1" si="318"/>
        <v>2010000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61.6</v>
      </c>
      <c r="GP176">
        <f t="array" aca="1" ref="GP176" ca="1">LARGE(IF(ISNA(Q176:FS176),"",Q176:FS176),GP$2)</f>
        <v>358.8</v>
      </c>
      <c r="GQ176">
        <f t="array" aca="1" ref="GQ176" ca="1">LARGE(IF(ISNA(R176:FT176),"",R176:FT176),GQ$2)</f>
        <v>357</v>
      </c>
      <c r="GR176">
        <f t="shared" ca="1" si="319"/>
        <v>369.7714285714286</v>
      </c>
    </row>
    <row r="177" spans="1:200" ht="30" customHeight="1" x14ac:dyDescent="0.55000000000000004">
      <c r="A177">
        <f t="shared" si="301"/>
        <v>71</v>
      </c>
      <c r="B177" s="78">
        <f>VLOOKUP(F177,Countries!$D$5:$F$254,3,FALSE)</f>
        <v>1800000</v>
      </c>
      <c r="C177" s="83">
        <f t="shared" ca="1" si="302"/>
        <v>0.7142857142857143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03"/>
        <v>49</v>
      </c>
      <c r="H177" s="78">
        <f t="shared" ca="1" si="304"/>
        <v>0.99999999999999989</v>
      </c>
      <c r="I177" s="97" t="str">
        <f t="shared" si="305"/>
        <v>Gambia</v>
      </c>
      <c r="J177" s="77">
        <f t="shared" si="306"/>
        <v>0</v>
      </c>
      <c r="K177" s="77">
        <f t="shared" si="307"/>
        <v>0</v>
      </c>
      <c r="L177" s="77" t="e">
        <f t="shared" si="390"/>
        <v>#N/A</v>
      </c>
      <c r="M177" s="77" t="e">
        <f t="shared" si="390"/>
        <v>#N/A</v>
      </c>
      <c r="N177" s="77" t="e">
        <f t="shared" si="390"/>
        <v>#N/A</v>
      </c>
      <c r="O177" s="77">
        <f t="shared" si="390"/>
        <v>0</v>
      </c>
      <c r="P177" s="77">
        <f t="shared" si="390"/>
        <v>0</v>
      </c>
      <c r="Q177" s="77">
        <f t="shared" si="390"/>
        <v>0</v>
      </c>
      <c r="R177" s="77">
        <f t="shared" si="390"/>
        <v>0</v>
      </c>
      <c r="S177" s="77">
        <f t="shared" si="390"/>
        <v>0</v>
      </c>
      <c r="T177" s="77">
        <f t="shared" si="390"/>
        <v>0</v>
      </c>
      <c r="U177" s="77">
        <f t="shared" si="390"/>
        <v>0</v>
      </c>
      <c r="V177" s="77">
        <f t="shared" si="391"/>
        <v>0</v>
      </c>
      <c r="W177" s="77">
        <f t="shared" si="391"/>
        <v>0</v>
      </c>
      <c r="X177" s="77">
        <f t="shared" si="391"/>
        <v>0</v>
      </c>
      <c r="Y177" s="77">
        <f t="shared" si="391"/>
        <v>0</v>
      </c>
      <c r="Z177" s="77">
        <f t="shared" si="391"/>
        <v>0</v>
      </c>
      <c r="AA177" s="77">
        <f t="shared" si="391"/>
        <v>0</v>
      </c>
      <c r="AB177" s="77">
        <f t="shared" si="391"/>
        <v>0</v>
      </c>
      <c r="AC177" s="77">
        <f t="shared" si="391"/>
        <v>0</v>
      </c>
      <c r="AD177" s="77">
        <f t="shared" si="391"/>
        <v>0</v>
      </c>
      <c r="AE177" s="77">
        <f t="shared" si="391"/>
        <v>0</v>
      </c>
      <c r="AF177" s="77">
        <f t="shared" si="392"/>
        <v>0</v>
      </c>
      <c r="AG177" s="77">
        <f t="shared" si="392"/>
        <v>0</v>
      </c>
      <c r="AH177" s="77">
        <f t="shared" si="392"/>
        <v>0</v>
      </c>
      <c r="AI177" s="77">
        <f t="shared" si="392"/>
        <v>0</v>
      </c>
      <c r="AJ177" s="77">
        <f t="shared" si="392"/>
        <v>0</v>
      </c>
      <c r="AK177" s="77">
        <f t="shared" si="392"/>
        <v>0</v>
      </c>
      <c r="AL177" s="77">
        <f t="shared" si="392"/>
        <v>0</v>
      </c>
      <c r="AM177" s="77">
        <f t="shared" si="392"/>
        <v>0</v>
      </c>
      <c r="AN177" s="77">
        <f t="shared" si="392"/>
        <v>0</v>
      </c>
      <c r="AO177" s="77">
        <f t="shared" si="392"/>
        <v>0</v>
      </c>
      <c r="AP177" s="77">
        <f t="shared" si="393"/>
        <v>0</v>
      </c>
      <c r="AQ177" s="77">
        <f t="shared" si="393"/>
        <v>0</v>
      </c>
      <c r="AR177" s="77">
        <f t="shared" si="393"/>
        <v>0</v>
      </c>
      <c r="AS177" s="77">
        <f t="shared" si="393"/>
        <v>0</v>
      </c>
      <c r="AT177" s="77">
        <f t="shared" si="393"/>
        <v>0</v>
      </c>
      <c r="AU177" s="77">
        <f t="shared" si="393"/>
        <v>0</v>
      </c>
      <c r="AV177" s="77">
        <f t="shared" si="393"/>
        <v>0</v>
      </c>
      <c r="AW177" s="77">
        <f t="shared" si="393"/>
        <v>0</v>
      </c>
      <c r="AX177" s="77">
        <f t="shared" si="393"/>
        <v>0</v>
      </c>
      <c r="AY177" s="77">
        <f t="shared" si="393"/>
        <v>0</v>
      </c>
      <c r="AZ177" s="77">
        <f t="shared" si="394"/>
        <v>0</v>
      </c>
      <c r="BA177" s="77">
        <f t="shared" si="394"/>
        <v>0</v>
      </c>
      <c r="BB177" s="77">
        <f t="shared" si="394"/>
        <v>0</v>
      </c>
      <c r="BC177" s="77">
        <f t="shared" si="394"/>
        <v>0</v>
      </c>
      <c r="BD177" s="77">
        <f t="shared" si="394"/>
        <v>0</v>
      </c>
      <c r="BE177" s="77">
        <f t="shared" si="394"/>
        <v>0</v>
      </c>
      <c r="BF177" s="77">
        <f t="shared" si="394"/>
        <v>0</v>
      </c>
      <c r="BG177" s="77">
        <f t="shared" si="394"/>
        <v>0</v>
      </c>
      <c r="BH177" s="77">
        <f t="shared" si="394"/>
        <v>0</v>
      </c>
      <c r="BI177" s="77">
        <f t="shared" si="394"/>
        <v>0</v>
      </c>
      <c r="BJ177" s="77">
        <f t="shared" si="395"/>
        <v>0</v>
      </c>
      <c r="BK177" s="77">
        <f t="shared" si="395"/>
        <v>0</v>
      </c>
      <c r="BL177" s="77">
        <f t="shared" si="395"/>
        <v>0</v>
      </c>
      <c r="BM177" s="77">
        <f t="shared" si="395"/>
        <v>0.2</v>
      </c>
      <c r="BN177" s="77">
        <f t="shared" si="395"/>
        <v>0.2</v>
      </c>
      <c r="BO177" s="77">
        <f t="shared" si="395"/>
        <v>0.2</v>
      </c>
      <c r="BP177" s="77">
        <f t="shared" si="395"/>
        <v>0.2</v>
      </c>
      <c r="BQ177" s="77">
        <f t="shared" si="395"/>
        <v>0.2</v>
      </c>
      <c r="BR177" s="77">
        <f t="shared" si="395"/>
        <v>0</v>
      </c>
      <c r="BS177" s="77">
        <f t="shared" si="395"/>
        <v>0.2</v>
      </c>
      <c r="BT177" s="77">
        <f t="shared" si="396"/>
        <v>0.4</v>
      </c>
      <c r="BU177" s="77">
        <f t="shared" si="396"/>
        <v>0.4</v>
      </c>
      <c r="BV177" s="77">
        <f t="shared" si="396"/>
        <v>0.4</v>
      </c>
      <c r="BW177" s="77">
        <f t="shared" si="396"/>
        <v>0.4</v>
      </c>
      <c r="BX177" s="77">
        <f t="shared" si="396"/>
        <v>0.2</v>
      </c>
      <c r="BY177" s="77">
        <f t="shared" si="396"/>
        <v>0.2</v>
      </c>
      <c r="BZ177" s="77">
        <f t="shared" si="396"/>
        <v>0.2</v>
      </c>
      <c r="CA177" s="77">
        <f t="shared" si="396"/>
        <v>0.2</v>
      </c>
      <c r="CB177" s="77">
        <f t="shared" si="396"/>
        <v>0.2</v>
      </c>
      <c r="CC177" s="77">
        <f t="shared" si="396"/>
        <v>0.2</v>
      </c>
      <c r="CD177" s="77">
        <f t="shared" si="397"/>
        <v>0</v>
      </c>
      <c r="CE177" s="77">
        <f t="shared" si="397"/>
        <v>0</v>
      </c>
      <c r="CF177" s="77">
        <f t="shared" si="397"/>
        <v>0</v>
      </c>
      <c r="CG177" s="77">
        <f t="shared" si="397"/>
        <v>0</v>
      </c>
      <c r="CH177" s="77">
        <f t="shared" si="397"/>
        <v>0</v>
      </c>
      <c r="CI177" s="77">
        <f t="shared" si="397"/>
        <v>0</v>
      </c>
      <c r="CJ177" s="77">
        <f t="shared" si="397"/>
        <v>0</v>
      </c>
      <c r="CK177" s="77">
        <f t="shared" si="397"/>
        <v>0</v>
      </c>
      <c r="CL177" s="77">
        <f t="shared" si="397"/>
        <v>1</v>
      </c>
      <c r="CM177" s="77">
        <f t="shared" si="397"/>
        <v>1</v>
      </c>
      <c r="CN177" s="77">
        <f t="shared" si="398"/>
        <v>1</v>
      </c>
      <c r="CO177" s="77">
        <f t="shared" si="398"/>
        <v>1</v>
      </c>
      <c r="CP177" s="77">
        <f t="shared" si="398"/>
        <v>1</v>
      </c>
      <c r="CQ177" s="77">
        <f t="shared" si="398"/>
        <v>0</v>
      </c>
      <c r="CR177" s="77">
        <f t="shared" si="398"/>
        <v>0</v>
      </c>
      <c r="CS177" s="77">
        <f t="shared" si="398"/>
        <v>0</v>
      </c>
      <c r="CT177" s="77">
        <f t="shared" si="398"/>
        <v>0.2</v>
      </c>
      <c r="CU177" s="77">
        <f t="shared" si="398"/>
        <v>0.2</v>
      </c>
      <c r="CV177" s="77">
        <f t="shared" si="398"/>
        <v>0.2</v>
      </c>
      <c r="CW177" s="77">
        <f t="shared" si="398"/>
        <v>0.2</v>
      </c>
      <c r="CX177" s="77">
        <f t="shared" si="399"/>
        <v>0.2</v>
      </c>
      <c r="CY177" s="77">
        <f t="shared" si="399"/>
        <v>0</v>
      </c>
      <c r="CZ177" s="77">
        <f t="shared" si="399"/>
        <v>0</v>
      </c>
      <c r="DA177" s="77">
        <f t="shared" si="399"/>
        <v>0</v>
      </c>
      <c r="DB177" s="77">
        <f t="shared" si="399"/>
        <v>0</v>
      </c>
      <c r="DC177" s="77">
        <f t="shared" si="399"/>
        <v>0</v>
      </c>
      <c r="DD177" s="77">
        <f t="shared" si="399"/>
        <v>0</v>
      </c>
      <c r="DE177" s="77">
        <f t="shared" si="399"/>
        <v>0.2</v>
      </c>
      <c r="DF177" s="77">
        <f t="shared" si="399"/>
        <v>0.4</v>
      </c>
      <c r="DG177" s="77">
        <f t="shared" si="399"/>
        <v>1.4</v>
      </c>
      <c r="DH177" s="77">
        <f t="shared" si="400"/>
        <v>1.4</v>
      </c>
      <c r="DI177" s="77">
        <f t="shared" si="400"/>
        <v>1.4</v>
      </c>
      <c r="DJ177" s="77">
        <f t="shared" si="400"/>
        <v>1.2</v>
      </c>
      <c r="DK177" s="77">
        <f t="shared" si="400"/>
        <v>1</v>
      </c>
      <c r="DL177" s="77">
        <f t="shared" si="400"/>
        <v>0.2</v>
      </c>
      <c r="DM177" s="77">
        <f t="shared" si="400"/>
        <v>0.6</v>
      </c>
      <c r="DN177" s="77">
        <f t="shared" si="400"/>
        <v>0.6</v>
      </c>
      <c r="DO177" s="77">
        <f t="shared" si="400"/>
        <v>0.6</v>
      </c>
      <c r="DP177" s="77">
        <f t="shared" si="400"/>
        <v>1</v>
      </c>
      <c r="DQ177" s="77">
        <f t="shared" si="400"/>
        <v>0.8</v>
      </c>
      <c r="DR177" s="77">
        <f t="shared" si="401"/>
        <v>0.6</v>
      </c>
      <c r="DS177" s="77">
        <f t="shared" si="401"/>
        <v>0.6</v>
      </c>
      <c r="DT177" s="77">
        <f t="shared" si="401"/>
        <v>0.6</v>
      </c>
      <c r="DU177" s="77">
        <f t="shared" si="401"/>
        <v>0.2</v>
      </c>
      <c r="DV177" s="77">
        <f t="shared" si="401"/>
        <v>0.2</v>
      </c>
      <c r="DW177" s="77">
        <f t="shared" si="401"/>
        <v>0.2</v>
      </c>
      <c r="DX177" s="77">
        <f t="shared" si="401"/>
        <v>0.2</v>
      </c>
      <c r="DY177" s="77">
        <f t="shared" si="401"/>
        <v>0.2</v>
      </c>
      <c r="DZ177" s="77">
        <f t="shared" si="401"/>
        <v>0.2</v>
      </c>
      <c r="EA177" s="77">
        <f t="shared" si="401"/>
        <v>0.4</v>
      </c>
      <c r="EB177" s="77">
        <f t="shared" si="402"/>
        <v>0.2</v>
      </c>
      <c r="EC177" s="77">
        <f t="shared" si="402"/>
        <v>0.2</v>
      </c>
      <c r="ED177" s="77">
        <f t="shared" si="402"/>
        <v>0.2</v>
      </c>
      <c r="EE177" s="77">
        <f t="shared" si="402"/>
        <v>0.2</v>
      </c>
      <c r="EF177" s="77">
        <f t="shared" si="402"/>
        <v>0</v>
      </c>
      <c r="EG177" s="77">
        <f t="shared" si="402"/>
        <v>0</v>
      </c>
      <c r="EH177" s="77">
        <f t="shared" si="402"/>
        <v>0</v>
      </c>
      <c r="EI177" s="77">
        <f t="shared" si="402"/>
        <v>0</v>
      </c>
      <c r="EJ177" s="77">
        <f t="shared" si="402"/>
        <v>0</v>
      </c>
      <c r="EK177" s="77">
        <f t="shared" si="402"/>
        <v>0</v>
      </c>
      <c r="EL177" s="77">
        <f t="shared" si="403"/>
        <v>0</v>
      </c>
      <c r="EM177" s="77">
        <f t="shared" si="403"/>
        <v>0.2</v>
      </c>
      <c r="EN177" s="77">
        <f t="shared" si="403"/>
        <v>0.2</v>
      </c>
      <c r="EO177" s="77">
        <f t="shared" si="403"/>
        <v>0.2</v>
      </c>
      <c r="EP177" s="77">
        <f t="shared" si="403"/>
        <v>0.2</v>
      </c>
      <c r="EQ177" s="77">
        <f t="shared" si="403"/>
        <v>0.2</v>
      </c>
      <c r="ER177" s="77">
        <f t="shared" si="403"/>
        <v>0.4</v>
      </c>
      <c r="ES177" s="77">
        <f t="shared" si="403"/>
        <v>0.4</v>
      </c>
      <c r="ET177" s="77">
        <f t="shared" si="403"/>
        <v>0.4</v>
      </c>
      <c r="EU177" s="77">
        <f t="shared" si="403"/>
        <v>0.4</v>
      </c>
      <c r="EV177" s="77">
        <f t="shared" si="404"/>
        <v>0.4</v>
      </c>
      <c r="EW177" s="77">
        <f t="shared" si="404"/>
        <v>0</v>
      </c>
      <c r="EX177" s="77">
        <f t="shared" si="404"/>
        <v>0</v>
      </c>
      <c r="EY177" s="77">
        <f t="shared" si="404"/>
        <v>0.4</v>
      </c>
      <c r="EZ177" s="77">
        <f t="shared" si="404"/>
        <v>1.2</v>
      </c>
      <c r="FA177" s="77">
        <f t="shared" si="404"/>
        <v>1.2</v>
      </c>
      <c r="FB177" s="77">
        <f t="shared" si="404"/>
        <v>1.6</v>
      </c>
      <c r="FC177" s="77">
        <f t="shared" si="404"/>
        <v>1.6</v>
      </c>
      <c r="FD177" s="77">
        <f t="shared" si="404"/>
        <v>1.4</v>
      </c>
      <c r="FE177" s="77">
        <f t="shared" si="404"/>
        <v>0.6</v>
      </c>
      <c r="FF177" s="77">
        <f t="shared" si="405"/>
        <v>1.4</v>
      </c>
      <c r="FG177" s="77">
        <f t="shared" si="405"/>
        <v>1.2</v>
      </c>
      <c r="FH177" s="77">
        <f t="shared" si="405"/>
        <v>1.2</v>
      </c>
      <c r="FI177" s="77">
        <f t="shared" si="405"/>
        <v>1.2</v>
      </c>
      <c r="FJ177" s="77">
        <f t="shared" si="405"/>
        <v>1.2</v>
      </c>
      <c r="FK177" s="77">
        <f t="shared" si="405"/>
        <v>0.6</v>
      </c>
      <c r="FL177" s="77">
        <f t="shared" si="405"/>
        <v>0.6</v>
      </c>
      <c r="FM177" s="77">
        <f t="shared" si="405"/>
        <v>1</v>
      </c>
      <c r="FN177" s="77">
        <f t="shared" si="405"/>
        <v>1.2</v>
      </c>
      <c r="FO177">
        <v>1</v>
      </c>
      <c r="FQ177" s="10">
        <f t="shared" ca="1" si="406"/>
        <v>1.2</v>
      </c>
      <c r="FR177" s="10">
        <f t="shared" ca="1" si="406"/>
        <v>1.2</v>
      </c>
      <c r="FS177" s="10">
        <f t="shared" ca="1" si="406"/>
        <v>1.2</v>
      </c>
      <c r="FT177" s="10">
        <f t="shared" ca="1" si="406"/>
        <v>0.6</v>
      </c>
      <c r="FU177" s="10">
        <f t="shared" ca="1" si="406"/>
        <v>0.6</v>
      </c>
      <c r="FV177" s="10">
        <f t="shared" ca="1" si="406"/>
        <v>1</v>
      </c>
      <c r="FW177" s="10">
        <f t="shared" ca="1" si="406"/>
        <v>1.2</v>
      </c>
      <c r="FX177" s="10">
        <f t="shared" ca="1" si="308"/>
        <v>0.99999999999999989</v>
      </c>
      <c r="FY177" s="10" t="b">
        <f t="shared" ca="1" si="337"/>
        <v>0</v>
      </c>
      <c r="FZ177" s="10">
        <f t="array" ref="FZ177">MAX(IF(ISNA(L177:EE177),"",L177:EE177))</f>
        <v>1.4</v>
      </c>
      <c r="GA177" s="49">
        <f ca="1">FX177/FZ177</f>
        <v>0.7142857142857143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>
        <f t="shared" ca="1" si="313"/>
        <v>49</v>
      </c>
      <c r="GF177">
        <f t="shared" ca="1" si="314"/>
        <v>0</v>
      </c>
      <c r="GG177">
        <f t="shared" ca="1" si="315"/>
        <v>0</v>
      </c>
      <c r="GH177">
        <f t="shared" ca="1" si="316"/>
        <v>0</v>
      </c>
      <c r="GI177">
        <f t="shared" ca="1" si="317"/>
        <v>1800000</v>
      </c>
      <c r="GJ177">
        <f t="shared" ca="1" si="318"/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 x14ac:dyDescent="0.55000000000000004">
      <c r="A178">
        <f t="shared" si="301"/>
        <v>198</v>
      </c>
      <c r="B178" s="78">
        <f>VLOOKUP(F178,Countries!$D$5:$F$254,3,FALSE)</f>
        <v>3020000</v>
      </c>
      <c r="C178" s="83">
        <f t="shared" ca="1" si="302"/>
        <v>0.9211120456859534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03"/>
        <v>20777</v>
      </c>
      <c r="H178" s="78">
        <f t="shared" ca="1" si="304"/>
        <v>594.48571428571427</v>
      </c>
      <c r="I178" s="97" t="str">
        <f t="shared" si="305"/>
        <v>Arkansas</v>
      </c>
      <c r="J178" s="77">
        <f t="shared" si="306"/>
        <v>0</v>
      </c>
      <c r="K178" s="77">
        <f t="shared" si="307"/>
        <v>0</v>
      </c>
      <c r="L178" s="77" t="e">
        <f t="shared" si="390"/>
        <v>#N/A</v>
      </c>
      <c r="M178" s="77" t="e">
        <f t="shared" si="390"/>
        <v>#N/A</v>
      </c>
      <c r="N178" s="77" t="e">
        <f t="shared" si="390"/>
        <v>#N/A</v>
      </c>
      <c r="O178" s="77">
        <f t="shared" si="390"/>
        <v>0</v>
      </c>
      <c r="P178" s="77">
        <f t="shared" si="390"/>
        <v>0</v>
      </c>
      <c r="Q178" s="77">
        <f t="shared" si="390"/>
        <v>0</v>
      </c>
      <c r="R178" s="77">
        <f t="shared" si="390"/>
        <v>0</v>
      </c>
      <c r="S178" s="77">
        <f t="shared" si="390"/>
        <v>0</v>
      </c>
      <c r="T178" s="77">
        <f t="shared" si="390"/>
        <v>0</v>
      </c>
      <c r="U178" s="77">
        <f t="shared" si="390"/>
        <v>0</v>
      </c>
      <c r="V178" s="77">
        <f t="shared" si="391"/>
        <v>0</v>
      </c>
      <c r="W178" s="77">
        <f t="shared" si="391"/>
        <v>0</v>
      </c>
      <c r="X178" s="77">
        <f t="shared" si="391"/>
        <v>0</v>
      </c>
      <c r="Y178" s="77">
        <f t="shared" si="391"/>
        <v>0</v>
      </c>
      <c r="Z178" s="77">
        <f t="shared" si="391"/>
        <v>0</v>
      </c>
      <c r="AA178" s="77">
        <f t="shared" si="391"/>
        <v>0</v>
      </c>
      <c r="AB178" s="77">
        <f t="shared" si="391"/>
        <v>0</v>
      </c>
      <c r="AC178" s="77">
        <f t="shared" si="391"/>
        <v>0</v>
      </c>
      <c r="AD178" s="77">
        <f t="shared" si="391"/>
        <v>0</v>
      </c>
      <c r="AE178" s="77">
        <f t="shared" si="391"/>
        <v>0</v>
      </c>
      <c r="AF178" s="77">
        <f t="shared" si="392"/>
        <v>0</v>
      </c>
      <c r="AG178" s="77">
        <f t="shared" si="392"/>
        <v>0</v>
      </c>
      <c r="AH178" s="77">
        <f t="shared" si="392"/>
        <v>0</v>
      </c>
      <c r="AI178" s="77">
        <f t="shared" si="392"/>
        <v>0</v>
      </c>
      <c r="AJ178" s="77">
        <f t="shared" si="392"/>
        <v>0</v>
      </c>
      <c r="AK178" s="77">
        <f t="shared" si="392"/>
        <v>0</v>
      </c>
      <c r="AL178" s="77">
        <f t="shared" si="392"/>
        <v>0</v>
      </c>
      <c r="AM178" s="77">
        <f t="shared" si="392"/>
        <v>0</v>
      </c>
      <c r="AN178" s="77">
        <f t="shared" si="392"/>
        <v>0</v>
      </c>
      <c r="AO178" s="77">
        <f t="shared" si="392"/>
        <v>0</v>
      </c>
      <c r="AP178" s="77">
        <f t="shared" si="393"/>
        <v>0</v>
      </c>
      <c r="AQ178" s="77">
        <f t="shared" si="393"/>
        <v>0</v>
      </c>
      <c r="AR178" s="77">
        <f t="shared" si="393"/>
        <v>0</v>
      </c>
      <c r="AS178" s="77">
        <f t="shared" si="393"/>
        <v>0</v>
      </c>
      <c r="AT178" s="77">
        <f t="shared" si="393"/>
        <v>0</v>
      </c>
      <c r="AU178" s="77">
        <f t="shared" si="393"/>
        <v>0</v>
      </c>
      <c r="AV178" s="77">
        <f t="shared" si="393"/>
        <v>0</v>
      </c>
      <c r="AW178" s="77">
        <f t="shared" si="393"/>
        <v>0</v>
      </c>
      <c r="AX178" s="77">
        <f t="shared" si="393"/>
        <v>0</v>
      </c>
      <c r="AY178" s="77">
        <f t="shared" si="393"/>
        <v>0</v>
      </c>
      <c r="AZ178" s="77">
        <f t="shared" si="394"/>
        <v>0</v>
      </c>
      <c r="BA178" s="77">
        <f t="shared" si="394"/>
        <v>0</v>
      </c>
      <c r="BB178" s="77">
        <f t="shared" si="394"/>
        <v>0</v>
      </c>
      <c r="BC178" s="77">
        <f t="shared" si="394"/>
        <v>0</v>
      </c>
      <c r="BD178" s="77">
        <f t="shared" si="394"/>
        <v>0</v>
      </c>
      <c r="BE178" s="77">
        <f t="shared" si="394"/>
        <v>0</v>
      </c>
      <c r="BF178" s="77">
        <f t="shared" si="394"/>
        <v>0</v>
      </c>
      <c r="BG178" s="77">
        <f t="shared" si="394"/>
        <v>0</v>
      </c>
      <c r="BH178" s="77">
        <f t="shared" si="394"/>
        <v>0</v>
      </c>
      <c r="BI178" s="77">
        <f t="shared" si="394"/>
        <v>1.8</v>
      </c>
      <c r="BJ178" s="77">
        <f t="shared" si="395"/>
        <v>2.4</v>
      </c>
      <c r="BK178" s="77">
        <f t="shared" si="395"/>
        <v>0.6</v>
      </c>
      <c r="BL178" s="77">
        <f t="shared" si="395"/>
        <v>0.6</v>
      </c>
      <c r="BM178" s="77">
        <f t="shared" si="395"/>
        <v>0.6</v>
      </c>
      <c r="BN178" s="77">
        <f t="shared" si="395"/>
        <v>-1</v>
      </c>
      <c r="BO178" s="77">
        <f t="shared" si="395"/>
        <v>10</v>
      </c>
      <c r="BP178" s="77">
        <f t="shared" si="395"/>
        <v>19.399999999999999</v>
      </c>
      <c r="BQ178" s="77">
        <f t="shared" si="395"/>
        <v>23.8</v>
      </c>
      <c r="BR178" s="77">
        <f t="shared" si="395"/>
        <v>32.4</v>
      </c>
      <c r="BS178" s="77">
        <f t="shared" si="395"/>
        <v>37.6</v>
      </c>
      <c r="BT178" s="77">
        <f t="shared" si="396"/>
        <v>31.4</v>
      </c>
      <c r="BU178" s="77">
        <f t="shared" si="396"/>
        <v>36</v>
      </c>
      <c r="BV178" s="77">
        <f t="shared" si="396"/>
        <v>42.6</v>
      </c>
      <c r="BW178" s="77">
        <f t="shared" si="396"/>
        <v>43.2</v>
      </c>
      <c r="BX178" s="77">
        <f t="shared" si="396"/>
        <v>43.4</v>
      </c>
      <c r="BY178" s="77">
        <f t="shared" si="396"/>
        <v>41.4</v>
      </c>
      <c r="BZ178" s="77">
        <f t="shared" si="396"/>
        <v>38.6</v>
      </c>
      <c r="CA178" s="77">
        <f t="shared" si="396"/>
        <v>37.6</v>
      </c>
      <c r="CB178" s="77">
        <f t="shared" si="396"/>
        <v>40.6</v>
      </c>
      <c r="CC178" s="77">
        <f t="shared" si="396"/>
        <v>46.8</v>
      </c>
      <c r="CD178" s="77">
        <f t="shared" si="397"/>
        <v>55.6</v>
      </c>
      <c r="CE178" s="77">
        <f t="shared" si="397"/>
        <v>54</v>
      </c>
      <c r="CF178" s="77">
        <f t="shared" si="397"/>
        <v>62.8</v>
      </c>
      <c r="CG178" s="77">
        <f t="shared" si="397"/>
        <v>58.2</v>
      </c>
      <c r="CH178" s="77">
        <f t="shared" si="397"/>
        <v>60.6</v>
      </c>
      <c r="CI178" s="77">
        <f t="shared" si="397"/>
        <v>59.2</v>
      </c>
      <c r="CJ178" s="77">
        <f t="shared" si="397"/>
        <v>75.2</v>
      </c>
      <c r="CK178" s="77">
        <f t="shared" si="397"/>
        <v>66.8</v>
      </c>
      <c r="CL178" s="77">
        <f t="shared" si="397"/>
        <v>70.599999999999994</v>
      </c>
      <c r="CM178" s="77">
        <f t="shared" si="397"/>
        <v>66.8</v>
      </c>
      <c r="CN178" s="77">
        <f t="shared" si="398"/>
        <v>82</v>
      </c>
      <c r="CO178" s="77">
        <f t="shared" si="398"/>
        <v>75.8</v>
      </c>
      <c r="CP178" s="77">
        <f t="shared" si="398"/>
        <v>79.599999999999994</v>
      </c>
      <c r="CQ178" s="77">
        <f t="shared" si="398"/>
        <v>78.400000000000006</v>
      </c>
      <c r="CR178" s="77">
        <f t="shared" si="398"/>
        <v>83</v>
      </c>
      <c r="CS178" s="77">
        <f t="shared" si="398"/>
        <v>66.8</v>
      </c>
      <c r="CT178" s="77">
        <f t="shared" si="398"/>
        <v>56.6</v>
      </c>
      <c r="CU178" s="77">
        <f t="shared" si="398"/>
        <v>80.8</v>
      </c>
      <c r="CV178" s="77">
        <f t="shared" si="398"/>
        <v>74</v>
      </c>
      <c r="CW178" s="77">
        <f t="shared" si="398"/>
        <v>116.2</v>
      </c>
      <c r="CX178" s="77">
        <f t="shared" si="399"/>
        <v>171</v>
      </c>
      <c r="CY178" s="77">
        <f t="shared" si="399"/>
        <v>205.8</v>
      </c>
      <c r="CZ178" s="77">
        <f t="shared" si="399"/>
        <v>187.6</v>
      </c>
      <c r="DA178" s="77">
        <f t="shared" si="399"/>
        <v>202.2</v>
      </c>
      <c r="DB178" s="77">
        <f t="shared" si="399"/>
        <v>158.6</v>
      </c>
      <c r="DC178" s="77">
        <f t="shared" si="399"/>
        <v>105.6</v>
      </c>
      <c r="DD178" s="77">
        <f t="shared" si="399"/>
        <v>76.599999999999994</v>
      </c>
      <c r="DE178" s="77">
        <f t="shared" si="399"/>
        <v>74</v>
      </c>
      <c r="DF178" s="77">
        <f t="shared" si="399"/>
        <v>67.2</v>
      </c>
      <c r="DG178" s="77">
        <f t="shared" si="399"/>
        <v>60.6</v>
      </c>
      <c r="DH178" s="77">
        <f t="shared" si="400"/>
        <v>62</v>
      </c>
      <c r="DI178" s="77">
        <f t="shared" si="400"/>
        <v>59.6</v>
      </c>
      <c r="DJ178" s="77">
        <f t="shared" si="400"/>
        <v>48.8</v>
      </c>
      <c r="DK178" s="77">
        <f t="shared" si="400"/>
        <v>54.8</v>
      </c>
      <c r="DL178" s="77">
        <f t="shared" si="400"/>
        <v>66.2</v>
      </c>
      <c r="DM178" s="77">
        <f t="shared" si="400"/>
        <v>62</v>
      </c>
      <c r="DN178" s="77">
        <f t="shared" si="400"/>
        <v>51.2</v>
      </c>
      <c r="DO178" s="77">
        <f t="shared" si="400"/>
        <v>97.4</v>
      </c>
      <c r="DP178" s="77">
        <f t="shared" si="400"/>
        <v>86.4</v>
      </c>
      <c r="DQ178" s="77">
        <f t="shared" si="400"/>
        <v>92.2</v>
      </c>
      <c r="DR178" s="77">
        <f t="shared" si="401"/>
        <v>97.8</v>
      </c>
      <c r="DS178" s="77">
        <f t="shared" si="401"/>
        <v>123.8</v>
      </c>
      <c r="DT178" s="77">
        <f t="shared" si="401"/>
        <v>90.2</v>
      </c>
      <c r="DU178" s="77">
        <f t="shared" si="401"/>
        <v>107</v>
      </c>
      <c r="DV178" s="77">
        <f t="shared" si="401"/>
        <v>119</v>
      </c>
      <c r="DW178" s="77">
        <f t="shared" si="401"/>
        <v>115.4</v>
      </c>
      <c r="DX178" s="77">
        <f t="shared" si="401"/>
        <v>111.4</v>
      </c>
      <c r="DY178" s="77">
        <f t="shared" si="401"/>
        <v>108</v>
      </c>
      <c r="DZ178" s="77">
        <f t="shared" si="401"/>
        <v>176</v>
      </c>
      <c r="EA178" s="77">
        <f t="shared" si="401"/>
        <v>170.6</v>
      </c>
      <c r="EB178" s="77">
        <f t="shared" si="402"/>
        <v>192.4</v>
      </c>
      <c r="EC178" s="77">
        <f t="shared" si="402"/>
        <v>199.8</v>
      </c>
      <c r="ED178" s="77">
        <f t="shared" si="402"/>
        <v>205.2</v>
      </c>
      <c r="EE178" s="77">
        <f t="shared" si="402"/>
        <v>144.4</v>
      </c>
      <c r="EF178" s="77">
        <f t="shared" si="402"/>
        <v>133</v>
      </c>
      <c r="EG178" s="77">
        <f t="shared" si="402"/>
        <v>152.6</v>
      </c>
      <c r="EH178" s="77">
        <f t="shared" si="402"/>
        <v>171</v>
      </c>
      <c r="EI178" s="77">
        <f t="shared" si="402"/>
        <v>196.8</v>
      </c>
      <c r="EJ178" s="77">
        <f t="shared" si="402"/>
        <v>214.6</v>
      </c>
      <c r="EK178" s="77">
        <f t="shared" si="402"/>
        <v>233.2</v>
      </c>
      <c r="EL178" s="77">
        <f t="shared" si="403"/>
        <v>256</v>
      </c>
      <c r="EM178" s="77">
        <f t="shared" si="403"/>
        <v>258</v>
      </c>
      <c r="EN178" s="77">
        <f t="shared" si="403"/>
        <v>282.39999999999998</v>
      </c>
      <c r="EO178" s="77">
        <f t="shared" si="403"/>
        <v>279.60000000000002</v>
      </c>
      <c r="EP178" s="77">
        <f t="shared" si="403"/>
        <v>331.6</v>
      </c>
      <c r="EQ178" s="77">
        <f t="shared" si="403"/>
        <v>321.60000000000002</v>
      </c>
      <c r="ER178" s="77">
        <f t="shared" si="403"/>
        <v>334.6</v>
      </c>
      <c r="ES178" s="77">
        <f t="shared" si="403"/>
        <v>331</v>
      </c>
      <c r="ET178" s="77">
        <f t="shared" si="403"/>
        <v>343.4</v>
      </c>
      <c r="EU178" s="77">
        <f t="shared" si="403"/>
        <v>343</v>
      </c>
      <c r="EV178" s="77">
        <f t="shared" si="404"/>
        <v>424.2</v>
      </c>
      <c r="EW178" s="77">
        <f t="shared" si="404"/>
        <v>471</v>
      </c>
      <c r="EX178" s="77">
        <f t="shared" si="404"/>
        <v>484.2</v>
      </c>
      <c r="EY178" s="77">
        <f t="shared" si="404"/>
        <v>509.8</v>
      </c>
      <c r="EZ178" s="77">
        <f t="shared" si="404"/>
        <v>475</v>
      </c>
      <c r="FA178" s="77">
        <f t="shared" si="404"/>
        <v>411.8</v>
      </c>
      <c r="FB178" s="77">
        <f t="shared" si="404"/>
        <v>366.6</v>
      </c>
      <c r="FC178" s="77">
        <f t="shared" si="404"/>
        <v>426</v>
      </c>
      <c r="FD178" s="77">
        <f t="shared" si="404"/>
        <v>445</v>
      </c>
      <c r="FE178" s="77">
        <f t="shared" si="404"/>
        <v>474</v>
      </c>
      <c r="FF178" s="77">
        <f t="shared" si="405"/>
        <v>495.4</v>
      </c>
      <c r="FG178" s="77">
        <f t="shared" si="405"/>
        <v>550</v>
      </c>
      <c r="FH178" s="77">
        <f t="shared" si="405"/>
        <v>548.79999999999995</v>
      </c>
      <c r="FI178" s="77">
        <f t="shared" si="405"/>
        <v>584</v>
      </c>
      <c r="FJ178" s="77">
        <f t="shared" si="405"/>
        <v>635.79999999999995</v>
      </c>
      <c r="FK178" s="77">
        <f t="shared" si="405"/>
        <v>645.4</v>
      </c>
      <c r="FL178" s="77">
        <f t="shared" si="405"/>
        <v>628</v>
      </c>
      <c r="FM178" s="77">
        <f t="shared" si="405"/>
        <v>576.4</v>
      </c>
      <c r="FN178" s="77">
        <f t="shared" si="405"/>
        <v>543</v>
      </c>
      <c r="FO178">
        <v>1</v>
      </c>
      <c r="FQ178" s="10">
        <f t="shared" ca="1" si="406"/>
        <v>548.79999999999995</v>
      </c>
      <c r="FR178" s="10">
        <f t="shared" ca="1" si="406"/>
        <v>584</v>
      </c>
      <c r="FS178" s="10">
        <f t="shared" ca="1" si="406"/>
        <v>635.79999999999995</v>
      </c>
      <c r="FT178" s="10">
        <f t="shared" ca="1" si="406"/>
        <v>645.4</v>
      </c>
      <c r="FU178" s="10">
        <f t="shared" ca="1" si="406"/>
        <v>628</v>
      </c>
      <c r="FV178" s="10">
        <f t="shared" ca="1" si="406"/>
        <v>576.4</v>
      </c>
      <c r="FW178" s="10">
        <f t="shared" ca="1" si="406"/>
        <v>543</v>
      </c>
      <c r="FX178" s="10">
        <f t="shared" ca="1" si="308"/>
        <v>594.48571428571427</v>
      </c>
      <c r="FY178" s="10" t="b">
        <f t="shared" ca="1" si="337"/>
        <v>1</v>
      </c>
      <c r="FZ178" s="10">
        <f t="array" ref="FZ178">MAX(IF(ISNA(L178:FN178),"",L178:FN178))</f>
        <v>645.4</v>
      </c>
      <c r="GA178" s="49">
        <f ca="1">FX178/FZ178</f>
        <v>0.9211120456859534</v>
      </c>
      <c r="GB178" t="str">
        <f t="shared" si="310"/>
        <v>USA</v>
      </c>
      <c r="GC178" t="str">
        <f t="shared" si="311"/>
        <v>Arkansas</v>
      </c>
      <c r="GD178" s="10">
        <f t="shared" si="312"/>
        <v>645.4</v>
      </c>
      <c r="GE178" s="10">
        <f t="shared" ca="1" si="313"/>
        <v>20777</v>
      </c>
      <c r="GF178">
        <f t="shared" ca="1" si="314"/>
        <v>0</v>
      </c>
      <c r="GG178">
        <f t="shared" ca="1" si="315"/>
        <v>0</v>
      </c>
      <c r="GH178">
        <f t="shared" ca="1" si="316"/>
        <v>0</v>
      </c>
      <c r="GI178">
        <f t="shared" ca="1" si="317"/>
        <v>0</v>
      </c>
      <c r="GJ178">
        <f t="shared" ca="1" si="318"/>
        <v>3020000</v>
      </c>
      <c r="GK178">
        <f t="array" ref="GK178">LARGE(IF(ISNA(L178:FN178),"",L178:FN178),GK$2)</f>
        <v>645.4</v>
      </c>
      <c r="GL178">
        <f t="array" ref="GL178">LARGE(IF(ISNA(M178:FO178),"",M178:FO178),GL$2)</f>
        <v>635.79999999999995</v>
      </c>
      <c r="GM178">
        <f t="array" ref="GM178">LARGE(IF(ISNA(N178:FP178),"",N178:FP178),GM$2)</f>
        <v>628</v>
      </c>
      <c r="GN178">
        <f t="array" aca="1" ref="GN178" ca="1">LARGE(IF(ISNA(O178:FQ178),"",O178:FQ178),GN$2)</f>
        <v>584</v>
      </c>
      <c r="GO178">
        <f t="array" aca="1" ref="GO178" ca="1">LARGE(IF(ISNA(P178:FR178),"",P178:FR178),GO$2)</f>
        <v>584</v>
      </c>
      <c r="GP178">
        <f t="array" aca="1" ref="GP178" ca="1">LARGE(IF(ISNA(Q178:FS178),"",Q178:FS178),GP$2)</f>
        <v>584</v>
      </c>
      <c r="GQ178">
        <f t="array" aca="1" ref="GQ178" ca="1">LARGE(IF(ISNA(R178:FT178),"",R178:FT178),GQ$2)</f>
        <v>584</v>
      </c>
      <c r="GR178">
        <f t="shared" ca="1" si="319"/>
        <v>606.4571428571428</v>
      </c>
    </row>
    <row r="179" spans="1:200" ht="30" customHeight="1" x14ac:dyDescent="0.55000000000000004">
      <c r="A179">
        <f t="shared" si="301"/>
        <v>106</v>
      </c>
      <c r="B179" s="78">
        <f>VLOOKUP(F179,Countries!$D$5:$F$254,3,FALSE)</f>
        <v>4200000</v>
      </c>
      <c r="C179" s="83">
        <f t="shared" ca="1" si="302"/>
        <v>0.76572133168927248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03"/>
        <v>780</v>
      </c>
      <c r="H179" s="78">
        <f t="shared" ca="1" si="304"/>
        <v>17.742857142857144</v>
      </c>
      <c r="I179" s="97" t="str">
        <f t="shared" si="305"/>
        <v>Liberia</v>
      </c>
      <c r="J179" s="77">
        <f t="shared" si="306"/>
        <v>0</v>
      </c>
      <c r="K179" s="77">
        <f t="shared" si="307"/>
        <v>0</v>
      </c>
      <c r="L179" s="77" t="e">
        <f t="shared" si="390"/>
        <v>#N/A</v>
      </c>
      <c r="M179" s="77" t="e">
        <f t="shared" si="390"/>
        <v>#N/A</v>
      </c>
      <c r="N179" s="77" t="e">
        <f t="shared" si="390"/>
        <v>#N/A</v>
      </c>
      <c r="O179" s="77">
        <f t="shared" si="390"/>
        <v>0</v>
      </c>
      <c r="P179" s="77">
        <f t="shared" si="390"/>
        <v>0</v>
      </c>
      <c r="Q179" s="77">
        <f t="shared" si="390"/>
        <v>0</v>
      </c>
      <c r="R179" s="77">
        <f t="shared" si="390"/>
        <v>0</v>
      </c>
      <c r="S179" s="77">
        <f t="shared" si="390"/>
        <v>0</v>
      </c>
      <c r="T179" s="77">
        <f t="shared" si="390"/>
        <v>0</v>
      </c>
      <c r="U179" s="77">
        <f t="shared" si="390"/>
        <v>0</v>
      </c>
      <c r="V179" s="77">
        <f t="shared" si="391"/>
        <v>0</v>
      </c>
      <c r="W179" s="77">
        <f t="shared" si="391"/>
        <v>0</v>
      </c>
      <c r="X179" s="77">
        <f t="shared" si="391"/>
        <v>0</v>
      </c>
      <c r="Y179" s="77">
        <f t="shared" si="391"/>
        <v>0</v>
      </c>
      <c r="Z179" s="77">
        <f t="shared" si="391"/>
        <v>0</v>
      </c>
      <c r="AA179" s="77">
        <f t="shared" si="391"/>
        <v>0</v>
      </c>
      <c r="AB179" s="77">
        <f t="shared" si="391"/>
        <v>0</v>
      </c>
      <c r="AC179" s="77">
        <f t="shared" si="391"/>
        <v>0</v>
      </c>
      <c r="AD179" s="77">
        <f t="shared" si="391"/>
        <v>0</v>
      </c>
      <c r="AE179" s="77">
        <f t="shared" si="391"/>
        <v>0</v>
      </c>
      <c r="AF179" s="77">
        <f t="shared" si="392"/>
        <v>0</v>
      </c>
      <c r="AG179" s="77">
        <f t="shared" si="392"/>
        <v>0</v>
      </c>
      <c r="AH179" s="77">
        <f t="shared" si="392"/>
        <v>0</v>
      </c>
      <c r="AI179" s="77">
        <f t="shared" si="392"/>
        <v>0</v>
      </c>
      <c r="AJ179" s="77">
        <f t="shared" si="392"/>
        <v>0</v>
      </c>
      <c r="AK179" s="77">
        <f t="shared" si="392"/>
        <v>0</v>
      </c>
      <c r="AL179" s="77">
        <f t="shared" si="392"/>
        <v>0</v>
      </c>
      <c r="AM179" s="77">
        <f t="shared" si="392"/>
        <v>0</v>
      </c>
      <c r="AN179" s="77">
        <f t="shared" si="392"/>
        <v>0</v>
      </c>
      <c r="AO179" s="77">
        <f t="shared" si="392"/>
        <v>0</v>
      </c>
      <c r="AP179" s="77">
        <f t="shared" si="393"/>
        <v>0</v>
      </c>
      <c r="AQ179" s="77">
        <f t="shared" si="393"/>
        <v>0</v>
      </c>
      <c r="AR179" s="77">
        <f t="shared" si="393"/>
        <v>0</v>
      </c>
      <c r="AS179" s="77">
        <f t="shared" si="393"/>
        <v>0</v>
      </c>
      <c r="AT179" s="77">
        <f t="shared" si="393"/>
        <v>0</v>
      </c>
      <c r="AU179" s="77">
        <f t="shared" si="393"/>
        <v>0</v>
      </c>
      <c r="AV179" s="77">
        <f t="shared" si="393"/>
        <v>0</v>
      </c>
      <c r="AW179" s="77">
        <f t="shared" si="393"/>
        <v>0</v>
      </c>
      <c r="AX179" s="77">
        <f t="shared" si="393"/>
        <v>0</v>
      </c>
      <c r="AY179" s="77">
        <f t="shared" si="393"/>
        <v>0</v>
      </c>
      <c r="AZ179" s="77">
        <f t="shared" si="394"/>
        <v>0</v>
      </c>
      <c r="BA179" s="77">
        <f t="shared" si="394"/>
        <v>0</v>
      </c>
      <c r="BB179" s="77">
        <f t="shared" si="394"/>
        <v>0</v>
      </c>
      <c r="BC179" s="77">
        <f t="shared" si="394"/>
        <v>0</v>
      </c>
      <c r="BD179" s="77">
        <f t="shared" si="394"/>
        <v>0</v>
      </c>
      <c r="BE179" s="77">
        <f t="shared" si="394"/>
        <v>0</v>
      </c>
      <c r="BF179" s="77">
        <f t="shared" si="394"/>
        <v>0</v>
      </c>
      <c r="BG179" s="77">
        <f t="shared" si="394"/>
        <v>0</v>
      </c>
      <c r="BH179" s="77">
        <f t="shared" si="394"/>
        <v>0</v>
      </c>
      <c r="BI179" s="77">
        <f t="shared" si="394"/>
        <v>0</v>
      </c>
      <c r="BJ179" s="77">
        <f t="shared" si="395"/>
        <v>0</v>
      </c>
      <c r="BK179" s="77">
        <f t="shared" si="395"/>
        <v>0</v>
      </c>
      <c r="BL179" s="77">
        <f t="shared" si="395"/>
        <v>0.2</v>
      </c>
      <c r="BM179" s="77">
        <f t="shared" si="395"/>
        <v>0.2</v>
      </c>
      <c r="BN179" s="77">
        <f t="shared" si="395"/>
        <v>0.4</v>
      </c>
      <c r="BO179" s="77">
        <f t="shared" si="395"/>
        <v>0.4</v>
      </c>
      <c r="BP179" s="77">
        <f t="shared" si="395"/>
        <v>0.4</v>
      </c>
      <c r="BQ179" s="77">
        <f t="shared" si="395"/>
        <v>0.4</v>
      </c>
      <c r="BR179" s="77">
        <f t="shared" si="395"/>
        <v>0.4</v>
      </c>
      <c r="BS179" s="77">
        <f t="shared" si="395"/>
        <v>0.2</v>
      </c>
      <c r="BT179" s="77">
        <f t="shared" si="396"/>
        <v>0.2</v>
      </c>
      <c r="BU179" s="77">
        <f t="shared" si="396"/>
        <v>0.2</v>
      </c>
      <c r="BV179" s="77">
        <f t="shared" si="396"/>
        <v>0</v>
      </c>
      <c r="BW179" s="77">
        <f t="shared" si="396"/>
        <v>0</v>
      </c>
      <c r="BX179" s="77">
        <f t="shared" si="396"/>
        <v>0</v>
      </c>
      <c r="BY179" s="77">
        <f t="shared" si="396"/>
        <v>0</v>
      </c>
      <c r="BZ179" s="77">
        <f t="shared" si="396"/>
        <v>0</v>
      </c>
      <c r="CA179" s="77">
        <f t="shared" si="396"/>
        <v>0</v>
      </c>
      <c r="CB179" s="77">
        <f t="shared" si="396"/>
        <v>0.6</v>
      </c>
      <c r="CC179" s="77">
        <f t="shared" si="396"/>
        <v>0.6</v>
      </c>
      <c r="CD179" s="77">
        <f t="shared" si="397"/>
        <v>0.8</v>
      </c>
      <c r="CE179" s="77">
        <f t="shared" si="397"/>
        <v>1.4</v>
      </c>
      <c r="CF179" s="77">
        <f t="shared" si="397"/>
        <v>2</v>
      </c>
      <c r="CG179" s="77">
        <f t="shared" si="397"/>
        <v>1.6</v>
      </c>
      <c r="CH179" s="77">
        <f t="shared" si="397"/>
        <v>1.6</v>
      </c>
      <c r="CI179" s="77">
        <f t="shared" si="397"/>
        <v>4.8</v>
      </c>
      <c r="CJ179" s="77">
        <f t="shared" si="397"/>
        <v>4.2</v>
      </c>
      <c r="CK179" s="77">
        <f t="shared" si="397"/>
        <v>4.8</v>
      </c>
      <c r="CL179" s="77">
        <f t="shared" si="397"/>
        <v>6.8</v>
      </c>
      <c r="CM179" s="77">
        <f t="shared" si="397"/>
        <v>7.2</v>
      </c>
      <c r="CN179" s="77">
        <f t="shared" si="398"/>
        <v>5.6</v>
      </c>
      <c r="CO179" s="77">
        <f t="shared" si="398"/>
        <v>5.6</v>
      </c>
      <c r="CP179" s="77">
        <f t="shared" si="398"/>
        <v>4.4000000000000004</v>
      </c>
      <c r="CQ179" s="77">
        <f t="shared" si="398"/>
        <v>2.2000000000000002</v>
      </c>
      <c r="CR179" s="77">
        <f t="shared" si="398"/>
        <v>5.2</v>
      </c>
      <c r="CS179" s="77">
        <f t="shared" si="398"/>
        <v>3.4</v>
      </c>
      <c r="CT179" s="77">
        <f t="shared" si="398"/>
        <v>6.4</v>
      </c>
      <c r="CU179" s="77">
        <f t="shared" si="398"/>
        <v>8</v>
      </c>
      <c r="CV179" s="77">
        <f t="shared" si="398"/>
        <v>8.4</v>
      </c>
      <c r="CW179" s="77">
        <f t="shared" si="398"/>
        <v>5</v>
      </c>
      <c r="CX179" s="77">
        <f t="shared" si="399"/>
        <v>5</v>
      </c>
      <c r="CY179" s="77">
        <f t="shared" si="399"/>
        <v>5.2</v>
      </c>
      <c r="CZ179" s="77">
        <f t="shared" si="399"/>
        <v>4.2</v>
      </c>
      <c r="DA179" s="77">
        <f t="shared" si="399"/>
        <v>4.5999999999999996</v>
      </c>
      <c r="DB179" s="77">
        <f t="shared" si="399"/>
        <v>4.5999999999999996</v>
      </c>
      <c r="DC179" s="77">
        <f t="shared" si="399"/>
        <v>8</v>
      </c>
      <c r="DD179" s="77">
        <f t="shared" si="399"/>
        <v>4.8</v>
      </c>
      <c r="DE179" s="77">
        <f t="shared" si="399"/>
        <v>4.2</v>
      </c>
      <c r="DF179" s="77">
        <f t="shared" si="399"/>
        <v>5.6</v>
      </c>
      <c r="DG179" s="77">
        <f t="shared" si="399"/>
        <v>6</v>
      </c>
      <c r="DH179" s="77">
        <f t="shared" si="400"/>
        <v>3.4</v>
      </c>
      <c r="DI179" s="77">
        <f t="shared" si="400"/>
        <v>5</v>
      </c>
      <c r="DJ179" s="77">
        <f t="shared" si="400"/>
        <v>5.8</v>
      </c>
      <c r="DK179" s="77">
        <f t="shared" si="400"/>
        <v>5.2</v>
      </c>
      <c r="DL179" s="77">
        <f t="shared" si="400"/>
        <v>7</v>
      </c>
      <c r="DM179" s="77">
        <f t="shared" si="400"/>
        <v>8.1999999999999993</v>
      </c>
      <c r="DN179" s="77">
        <f t="shared" si="400"/>
        <v>6.6</v>
      </c>
      <c r="DO179" s="77">
        <f t="shared" si="400"/>
        <v>5.8</v>
      </c>
      <c r="DP179" s="77">
        <f t="shared" si="400"/>
        <v>6.6</v>
      </c>
      <c r="DQ179" s="77">
        <f t="shared" si="400"/>
        <v>4.4000000000000004</v>
      </c>
      <c r="DR179" s="77">
        <f t="shared" si="401"/>
        <v>2.8</v>
      </c>
      <c r="DS179" s="77">
        <f t="shared" si="401"/>
        <v>3.2</v>
      </c>
      <c r="DT179" s="77">
        <f t="shared" si="401"/>
        <v>4</v>
      </c>
      <c r="DU179" s="77">
        <f t="shared" si="401"/>
        <v>2.4</v>
      </c>
      <c r="DV179" s="77">
        <f t="shared" si="401"/>
        <v>3</v>
      </c>
      <c r="DW179" s="77">
        <f t="shared" si="401"/>
        <v>3.2</v>
      </c>
      <c r="DX179" s="77">
        <f t="shared" si="401"/>
        <v>3.6</v>
      </c>
      <c r="DY179" s="77">
        <f t="shared" si="401"/>
        <v>3.8</v>
      </c>
      <c r="DZ179" s="77">
        <f t="shared" si="401"/>
        <v>3.4</v>
      </c>
      <c r="EA179" s="77">
        <f t="shared" si="401"/>
        <v>4.5999999999999996</v>
      </c>
      <c r="EB179" s="77">
        <f t="shared" si="402"/>
        <v>5.2</v>
      </c>
      <c r="EC179" s="77">
        <f t="shared" si="402"/>
        <v>6.4</v>
      </c>
      <c r="ED179" s="77">
        <f t="shared" si="402"/>
        <v>5.4</v>
      </c>
      <c r="EE179" s="77">
        <f t="shared" si="402"/>
        <v>5.2</v>
      </c>
      <c r="EF179" s="77">
        <f t="shared" si="402"/>
        <v>3.4</v>
      </c>
      <c r="EG179" s="77">
        <f t="shared" si="402"/>
        <v>2.8</v>
      </c>
      <c r="EH179" s="77">
        <f t="shared" si="402"/>
        <v>1.6</v>
      </c>
      <c r="EI179" s="77">
        <f t="shared" si="402"/>
        <v>3</v>
      </c>
      <c r="EJ179" s="77">
        <f t="shared" si="402"/>
        <v>4.4000000000000004</v>
      </c>
      <c r="EK179" s="77">
        <f t="shared" si="402"/>
        <v>6</v>
      </c>
      <c r="EL179" s="77">
        <f t="shared" si="403"/>
        <v>8.4</v>
      </c>
      <c r="EM179" s="77">
        <f t="shared" si="403"/>
        <v>8.6</v>
      </c>
      <c r="EN179" s="77">
        <f t="shared" si="403"/>
        <v>8.1999999999999993</v>
      </c>
      <c r="EO179" s="77">
        <f t="shared" si="403"/>
        <v>9.1999999999999993</v>
      </c>
      <c r="EP179" s="77">
        <f t="shared" si="403"/>
        <v>9.8000000000000007</v>
      </c>
      <c r="EQ179" s="77">
        <f t="shared" si="403"/>
        <v>9.6</v>
      </c>
      <c r="ER179" s="77">
        <f t="shared" si="403"/>
        <v>10.8</v>
      </c>
      <c r="ES179" s="77">
        <f t="shared" si="403"/>
        <v>12.4</v>
      </c>
      <c r="ET179" s="77">
        <f t="shared" si="403"/>
        <v>12.6</v>
      </c>
      <c r="EU179" s="77">
        <f t="shared" si="403"/>
        <v>13</v>
      </c>
      <c r="EV179" s="77">
        <f t="shared" si="404"/>
        <v>12.4</v>
      </c>
      <c r="EW179" s="77">
        <f t="shared" si="404"/>
        <v>15.2</v>
      </c>
      <c r="EX179" s="77">
        <f t="shared" si="404"/>
        <v>15</v>
      </c>
      <c r="EY179" s="77">
        <f t="shared" si="404"/>
        <v>20.2</v>
      </c>
      <c r="EZ179" s="77">
        <f t="shared" si="404"/>
        <v>19.8</v>
      </c>
      <c r="FA179" s="77">
        <f t="shared" si="404"/>
        <v>19</v>
      </c>
      <c r="FB179" s="77">
        <f t="shared" si="404"/>
        <v>19.2</v>
      </c>
      <c r="FC179" s="77">
        <f t="shared" si="404"/>
        <v>24.6</v>
      </c>
      <c r="FD179" s="77">
        <f t="shared" si="404"/>
        <v>20.6</v>
      </c>
      <c r="FE179" s="77">
        <f t="shared" si="404"/>
        <v>23.4</v>
      </c>
      <c r="FF179" s="77">
        <f t="shared" si="405"/>
        <v>26.8</v>
      </c>
      <c r="FG179" s="77">
        <f t="shared" si="405"/>
        <v>22</v>
      </c>
      <c r="FH179" s="77">
        <f t="shared" si="405"/>
        <v>16.2</v>
      </c>
      <c r="FI179" s="77">
        <f t="shared" si="405"/>
        <v>16</v>
      </c>
      <c r="FJ179" s="77">
        <f t="shared" si="405"/>
        <v>11.6</v>
      </c>
      <c r="FK179" s="77">
        <f t="shared" si="405"/>
        <v>15.8</v>
      </c>
      <c r="FL179" s="77">
        <f t="shared" si="405"/>
        <v>23.2</v>
      </c>
      <c r="FM179" s="77">
        <f t="shared" si="405"/>
        <v>21.6</v>
      </c>
      <c r="FN179" s="77">
        <f t="shared" si="405"/>
        <v>19.8</v>
      </c>
      <c r="FO179">
        <v>1</v>
      </c>
      <c r="FQ179" s="10">
        <f t="shared" ca="1" si="406"/>
        <v>16.2</v>
      </c>
      <c r="FR179" s="10">
        <f t="shared" ca="1" si="406"/>
        <v>16</v>
      </c>
      <c r="FS179" s="10">
        <f t="shared" ca="1" si="406"/>
        <v>11.6</v>
      </c>
      <c r="FT179" s="10">
        <f t="shared" ca="1" si="406"/>
        <v>15.8</v>
      </c>
      <c r="FU179" s="10">
        <f t="shared" ca="1" si="406"/>
        <v>23.2</v>
      </c>
      <c r="FV179" s="10">
        <f t="shared" ca="1" si="406"/>
        <v>21.6</v>
      </c>
      <c r="FW179" s="10">
        <f t="shared" ca="1" si="406"/>
        <v>19.8</v>
      </c>
      <c r="FX179" s="10">
        <f t="shared" ca="1" si="308"/>
        <v>17.742857142857144</v>
      </c>
      <c r="FY179" s="10" t="b">
        <f t="shared" ca="1" si="337"/>
        <v>0</v>
      </c>
      <c r="FZ179" s="10">
        <f t="array" ref="FZ179">MAX(IF(ISNA(L179:FN179),"",L179:FN179))</f>
        <v>26.8</v>
      </c>
      <c r="GA179" s="49">
        <f t="shared" ref="GA179:GA185" ca="1" si="407">FX179/GR179</f>
        <v>0.76572133168927248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>
        <f t="shared" ca="1" si="313"/>
        <v>780</v>
      </c>
      <c r="GF179">
        <f t="shared" ca="1" si="314"/>
        <v>0</v>
      </c>
      <c r="GG179">
        <f t="shared" ca="1" si="315"/>
        <v>0</v>
      </c>
      <c r="GH179">
        <f t="shared" ca="1" si="316"/>
        <v>0</v>
      </c>
      <c r="GI179">
        <f t="shared" ca="1" si="317"/>
        <v>4200000</v>
      </c>
      <c r="GJ179">
        <f t="shared" ca="1" si="318"/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3.2</v>
      </c>
      <c r="GO179">
        <f t="array" aca="1" ref="GO179" ca="1">LARGE(IF(ISNA(P179:FR179),"",P179:FR179),GO$2)</f>
        <v>22</v>
      </c>
      <c r="GP179">
        <f t="array" aca="1" ref="GP179" ca="1">LARGE(IF(ISNA(Q179:FS179),"",Q179:FS179),GP$2)</f>
        <v>21.6</v>
      </c>
      <c r="GQ179">
        <f t="array" aca="1" ref="GQ179" ca="1">LARGE(IF(ISNA(R179:FT179),"",R179:FT179),GQ$2)</f>
        <v>20.6</v>
      </c>
      <c r="GR179">
        <f t="shared" ca="1" si="319"/>
        <v>23.171428571428574</v>
      </c>
    </row>
    <row r="180" spans="1:200" ht="30" customHeight="1" x14ac:dyDescent="0.55000000000000004">
      <c r="A180">
        <f t="shared" si="301"/>
        <v>49</v>
      </c>
      <c r="B180" s="78">
        <f>VLOOKUP(F180,Countries!$D$5:$F$254,3,FALSE)</f>
        <v>25000000</v>
      </c>
      <c r="C180" s="83">
        <f t="shared" ca="1" si="302"/>
        <v>0.72016711637218211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03"/>
        <v>9499</v>
      </c>
      <c r="H180" s="78">
        <f t="shared" ca="1" si="304"/>
        <v>236.4</v>
      </c>
      <c r="I180" s="97" t="str">
        <f t="shared" si="305"/>
        <v>Cote d'Ivoire</v>
      </c>
      <c r="J180" s="77">
        <f t="shared" si="306"/>
        <v>0</v>
      </c>
      <c r="K180" s="77">
        <f t="shared" si="307"/>
        <v>0</v>
      </c>
      <c r="L180" s="77" t="e">
        <f t="shared" si="390"/>
        <v>#N/A</v>
      </c>
      <c r="M180" s="77" t="e">
        <f t="shared" si="390"/>
        <v>#N/A</v>
      </c>
      <c r="N180" s="77" t="e">
        <f t="shared" si="390"/>
        <v>#N/A</v>
      </c>
      <c r="O180" s="77">
        <f t="shared" si="390"/>
        <v>0</v>
      </c>
      <c r="P180" s="77">
        <f t="shared" si="390"/>
        <v>0</v>
      </c>
      <c r="Q180" s="77">
        <f t="shared" si="390"/>
        <v>0</v>
      </c>
      <c r="R180" s="77">
        <f t="shared" si="390"/>
        <v>0</v>
      </c>
      <c r="S180" s="77">
        <f t="shared" si="390"/>
        <v>0</v>
      </c>
      <c r="T180" s="77">
        <f t="shared" si="390"/>
        <v>0</v>
      </c>
      <c r="U180" s="77">
        <f t="shared" si="390"/>
        <v>0</v>
      </c>
      <c r="V180" s="77">
        <f t="shared" si="391"/>
        <v>0</v>
      </c>
      <c r="W180" s="77">
        <f t="shared" si="391"/>
        <v>0</v>
      </c>
      <c r="X180" s="77">
        <f t="shared" si="391"/>
        <v>0</v>
      </c>
      <c r="Y180" s="77">
        <f t="shared" si="391"/>
        <v>0</v>
      </c>
      <c r="Z180" s="77">
        <f t="shared" si="391"/>
        <v>0</v>
      </c>
      <c r="AA180" s="77">
        <f t="shared" si="391"/>
        <v>0</v>
      </c>
      <c r="AB180" s="77">
        <f t="shared" si="391"/>
        <v>0</v>
      </c>
      <c r="AC180" s="77">
        <f t="shared" si="391"/>
        <v>0</v>
      </c>
      <c r="AD180" s="77">
        <f t="shared" si="391"/>
        <v>0</v>
      </c>
      <c r="AE180" s="77">
        <f t="shared" si="391"/>
        <v>0</v>
      </c>
      <c r="AF180" s="77">
        <f t="shared" si="392"/>
        <v>0</v>
      </c>
      <c r="AG180" s="77">
        <f t="shared" si="392"/>
        <v>0</v>
      </c>
      <c r="AH180" s="77">
        <f t="shared" si="392"/>
        <v>0</v>
      </c>
      <c r="AI180" s="77">
        <f t="shared" si="392"/>
        <v>0</v>
      </c>
      <c r="AJ180" s="77">
        <f t="shared" si="392"/>
        <v>0</v>
      </c>
      <c r="AK180" s="77">
        <f t="shared" si="392"/>
        <v>0</v>
      </c>
      <c r="AL180" s="77">
        <f t="shared" si="392"/>
        <v>0</v>
      </c>
      <c r="AM180" s="77">
        <f t="shared" si="392"/>
        <v>0</v>
      </c>
      <c r="AN180" s="77">
        <f t="shared" si="392"/>
        <v>0</v>
      </c>
      <c r="AO180" s="77">
        <f t="shared" si="392"/>
        <v>0</v>
      </c>
      <c r="AP180" s="77">
        <f t="shared" si="393"/>
        <v>0</v>
      </c>
      <c r="AQ180" s="77">
        <f t="shared" si="393"/>
        <v>0</v>
      </c>
      <c r="AR180" s="77">
        <f t="shared" si="393"/>
        <v>0</v>
      </c>
      <c r="AS180" s="77">
        <f t="shared" si="393"/>
        <v>0</v>
      </c>
      <c r="AT180" s="77">
        <f t="shared" si="393"/>
        <v>0</v>
      </c>
      <c r="AU180" s="77">
        <f t="shared" si="393"/>
        <v>0</v>
      </c>
      <c r="AV180" s="77">
        <f t="shared" si="393"/>
        <v>0</v>
      </c>
      <c r="AW180" s="77">
        <f t="shared" si="393"/>
        <v>0</v>
      </c>
      <c r="AX180" s="77">
        <f t="shared" si="393"/>
        <v>0</v>
      </c>
      <c r="AY180" s="77">
        <f t="shared" si="393"/>
        <v>0</v>
      </c>
      <c r="AZ180" s="77">
        <f t="shared" si="394"/>
        <v>0</v>
      </c>
      <c r="BA180" s="77">
        <f t="shared" si="394"/>
        <v>0</v>
      </c>
      <c r="BB180" s="77">
        <f t="shared" si="394"/>
        <v>0</v>
      </c>
      <c r="BC180" s="77">
        <f t="shared" si="394"/>
        <v>0</v>
      </c>
      <c r="BD180" s="77">
        <f t="shared" si="394"/>
        <v>0</v>
      </c>
      <c r="BE180" s="77">
        <f t="shared" si="394"/>
        <v>0</v>
      </c>
      <c r="BF180" s="77">
        <f t="shared" si="394"/>
        <v>0</v>
      </c>
      <c r="BG180" s="77">
        <f t="shared" si="394"/>
        <v>0.2</v>
      </c>
      <c r="BH180" s="77">
        <f t="shared" si="394"/>
        <v>0.2</v>
      </c>
      <c r="BI180" s="77">
        <f t="shared" si="394"/>
        <v>0.2</v>
      </c>
      <c r="BJ180" s="77">
        <f t="shared" si="395"/>
        <v>0.2</v>
      </c>
      <c r="BK180" s="77">
        <f t="shared" si="395"/>
        <v>0.2</v>
      </c>
      <c r="BL180" s="77">
        <f t="shared" si="395"/>
        <v>0</v>
      </c>
      <c r="BM180" s="77">
        <f t="shared" si="395"/>
        <v>0.8</v>
      </c>
      <c r="BN180" s="77">
        <f t="shared" si="395"/>
        <v>1</v>
      </c>
      <c r="BO180" s="77">
        <f t="shared" si="395"/>
        <v>1.6</v>
      </c>
      <c r="BP180" s="77">
        <f t="shared" si="395"/>
        <v>1.6</v>
      </c>
      <c r="BQ180" s="77">
        <f t="shared" si="395"/>
        <v>2.6</v>
      </c>
      <c r="BR180" s="77">
        <f t="shared" si="395"/>
        <v>1.8</v>
      </c>
      <c r="BS180" s="77">
        <f t="shared" si="395"/>
        <v>3.8</v>
      </c>
      <c r="BT180" s="77">
        <f t="shared" si="396"/>
        <v>12.8</v>
      </c>
      <c r="BU180" s="77">
        <f t="shared" si="396"/>
        <v>14.2</v>
      </c>
      <c r="BV180" s="77">
        <f t="shared" si="396"/>
        <v>16.399999999999999</v>
      </c>
      <c r="BW180" s="77">
        <f t="shared" si="396"/>
        <v>17.399999999999999</v>
      </c>
      <c r="BX180" s="77">
        <f t="shared" si="396"/>
        <v>15.2</v>
      </c>
      <c r="BY180" s="77">
        <f t="shared" si="396"/>
        <v>18.399999999999999</v>
      </c>
      <c r="BZ180" s="77">
        <f t="shared" si="396"/>
        <v>17.600000000000001</v>
      </c>
      <c r="CA180" s="77">
        <f t="shared" si="396"/>
        <v>16.600000000000001</v>
      </c>
      <c r="CB180" s="77">
        <f t="shared" si="396"/>
        <v>17.8</v>
      </c>
      <c r="CC180" s="77">
        <f t="shared" si="396"/>
        <v>18.600000000000001</v>
      </c>
      <c r="CD180" s="77">
        <f t="shared" si="397"/>
        <v>10.6</v>
      </c>
      <c r="CE180" s="77">
        <f t="shared" si="397"/>
        <v>15.4</v>
      </c>
      <c r="CF180" s="77">
        <f t="shared" si="397"/>
        <v>16.399999999999999</v>
      </c>
      <c r="CG180" s="77">
        <f t="shared" si="397"/>
        <v>26.6</v>
      </c>
      <c r="CH180" s="77">
        <f t="shared" si="397"/>
        <v>31</v>
      </c>
      <c r="CI180" s="77">
        <f t="shared" si="397"/>
        <v>33.200000000000003</v>
      </c>
      <c r="CJ180" s="77">
        <f t="shared" si="397"/>
        <v>39.799999999999997</v>
      </c>
      <c r="CK180" s="77">
        <f t="shared" si="397"/>
        <v>36.6</v>
      </c>
      <c r="CL180" s="77">
        <f t="shared" si="397"/>
        <v>42</v>
      </c>
      <c r="CM180" s="77">
        <f t="shared" si="397"/>
        <v>45</v>
      </c>
      <c r="CN180" s="77">
        <f t="shared" si="398"/>
        <v>48.4</v>
      </c>
      <c r="CO180" s="77">
        <f t="shared" si="398"/>
        <v>38.799999999999997</v>
      </c>
      <c r="CP180" s="77">
        <f t="shared" si="398"/>
        <v>38.799999999999997</v>
      </c>
      <c r="CQ180" s="77">
        <f t="shared" si="398"/>
        <v>24.2</v>
      </c>
      <c r="CR180" s="77">
        <f t="shared" si="398"/>
        <v>22.8</v>
      </c>
      <c r="CS180" s="77">
        <f t="shared" si="398"/>
        <v>35</v>
      </c>
      <c r="CT180" s="77">
        <f t="shared" si="398"/>
        <v>41.8</v>
      </c>
      <c r="CU180" s="77">
        <f t="shared" si="398"/>
        <v>41.8</v>
      </c>
      <c r="CV180" s="77">
        <f t="shared" si="398"/>
        <v>52.4</v>
      </c>
      <c r="CW180" s="77">
        <f t="shared" si="398"/>
        <v>52.8</v>
      </c>
      <c r="CX180" s="77">
        <f t="shared" si="399"/>
        <v>40.6</v>
      </c>
      <c r="CY180" s="77">
        <f t="shared" si="399"/>
        <v>46</v>
      </c>
      <c r="CZ180" s="77">
        <f t="shared" si="399"/>
        <v>46</v>
      </c>
      <c r="DA180" s="77">
        <f t="shared" si="399"/>
        <v>46.8</v>
      </c>
      <c r="DB180" s="77">
        <f t="shared" si="399"/>
        <v>42.4</v>
      </c>
      <c r="DC180" s="77">
        <f t="shared" si="399"/>
        <v>35.799999999999997</v>
      </c>
      <c r="DD180" s="77">
        <f t="shared" si="399"/>
        <v>32.200000000000003</v>
      </c>
      <c r="DE180" s="77">
        <f t="shared" si="399"/>
        <v>39.6</v>
      </c>
      <c r="DF180" s="77">
        <f t="shared" si="399"/>
        <v>36.6</v>
      </c>
      <c r="DG180" s="77">
        <f t="shared" si="399"/>
        <v>39.6</v>
      </c>
      <c r="DH180" s="77">
        <f t="shared" si="400"/>
        <v>43</v>
      </c>
      <c r="DI180" s="77">
        <f t="shared" si="400"/>
        <v>38.799999999999997</v>
      </c>
      <c r="DJ180" s="77">
        <f t="shared" si="400"/>
        <v>37.799999999999997</v>
      </c>
      <c r="DK180" s="77">
        <f t="shared" si="400"/>
        <v>36.6</v>
      </c>
      <c r="DL180" s="77">
        <f t="shared" si="400"/>
        <v>41.8</v>
      </c>
      <c r="DM180" s="77">
        <f t="shared" si="400"/>
        <v>40.799999999999997</v>
      </c>
      <c r="DN180" s="77">
        <f t="shared" si="400"/>
        <v>47</v>
      </c>
      <c r="DO180" s="77">
        <f t="shared" si="400"/>
        <v>47.2</v>
      </c>
      <c r="DP180" s="77">
        <f t="shared" si="400"/>
        <v>42.8</v>
      </c>
      <c r="DQ180" s="77">
        <f t="shared" si="400"/>
        <v>57.2</v>
      </c>
      <c r="DR180" s="77">
        <f t="shared" si="401"/>
        <v>62</v>
      </c>
      <c r="DS180" s="77">
        <f t="shared" si="401"/>
        <v>60.8</v>
      </c>
      <c r="DT180" s="77">
        <f t="shared" si="401"/>
        <v>63.4</v>
      </c>
      <c r="DU180" s="77">
        <f t="shared" si="401"/>
        <v>66.2</v>
      </c>
      <c r="DV180" s="77">
        <f t="shared" si="401"/>
        <v>50.4</v>
      </c>
      <c r="DW180" s="77">
        <f t="shared" si="401"/>
        <v>41.4</v>
      </c>
      <c r="DX180" s="77">
        <f t="shared" si="401"/>
        <v>36.4</v>
      </c>
      <c r="DY180" s="77">
        <f t="shared" si="401"/>
        <v>42.8</v>
      </c>
      <c r="DZ180" s="77">
        <f t="shared" si="401"/>
        <v>48</v>
      </c>
      <c r="EA180" s="77">
        <f t="shared" si="401"/>
        <v>46.4</v>
      </c>
      <c r="EB180" s="77">
        <f t="shared" si="402"/>
        <v>49.4</v>
      </c>
      <c r="EC180" s="77">
        <f t="shared" si="402"/>
        <v>44.6</v>
      </c>
      <c r="ED180" s="77">
        <f t="shared" si="402"/>
        <v>38.4</v>
      </c>
      <c r="EE180" s="77">
        <f t="shared" si="402"/>
        <v>35.200000000000003</v>
      </c>
      <c r="EF180" s="77">
        <f t="shared" si="402"/>
        <v>43</v>
      </c>
      <c r="EG180" s="77">
        <f t="shared" si="402"/>
        <v>55</v>
      </c>
      <c r="EH180" s="77">
        <f t="shared" si="402"/>
        <v>74.8</v>
      </c>
      <c r="EI180" s="77">
        <f t="shared" si="402"/>
        <v>75.2</v>
      </c>
      <c r="EJ180" s="77">
        <f t="shared" si="402"/>
        <v>71.2</v>
      </c>
      <c r="EK180" s="77">
        <f t="shared" si="402"/>
        <v>79</v>
      </c>
      <c r="EL180" s="77">
        <f t="shared" si="403"/>
        <v>76.599999999999994</v>
      </c>
      <c r="EM180" s="77">
        <f t="shared" si="403"/>
        <v>72</v>
      </c>
      <c r="EN180" s="77">
        <f t="shared" si="403"/>
        <v>92.6</v>
      </c>
      <c r="EO180" s="77">
        <f t="shared" si="403"/>
        <v>119.6</v>
      </c>
      <c r="EP180" s="77">
        <f t="shared" si="403"/>
        <v>121.2</v>
      </c>
      <c r="EQ180" s="77">
        <f t="shared" si="403"/>
        <v>143</v>
      </c>
      <c r="ER180" s="77">
        <f t="shared" si="403"/>
        <v>154.19999999999999</v>
      </c>
      <c r="ES180" s="77">
        <f t="shared" si="403"/>
        <v>146.6</v>
      </c>
      <c r="ET180" s="77">
        <f t="shared" si="403"/>
        <v>150</v>
      </c>
      <c r="EU180" s="77">
        <f t="shared" si="403"/>
        <v>169.4</v>
      </c>
      <c r="EV180" s="77">
        <f t="shared" si="404"/>
        <v>189</v>
      </c>
      <c r="EW180" s="77">
        <f t="shared" si="404"/>
        <v>193.4</v>
      </c>
      <c r="EX180" s="77">
        <f t="shared" si="404"/>
        <v>217.8</v>
      </c>
      <c r="EY180" s="77">
        <f t="shared" si="404"/>
        <v>251.6</v>
      </c>
      <c r="EZ180" s="77">
        <f t="shared" si="404"/>
        <v>255</v>
      </c>
      <c r="FA180" s="77">
        <f t="shared" si="404"/>
        <v>275.8</v>
      </c>
      <c r="FB180" s="77">
        <f t="shared" si="404"/>
        <v>319.2</v>
      </c>
      <c r="FC180" s="77">
        <f t="shared" si="404"/>
        <v>358</v>
      </c>
      <c r="FD180" s="77">
        <f t="shared" si="404"/>
        <v>367.4</v>
      </c>
      <c r="FE180" s="77">
        <f t="shared" si="404"/>
        <v>362.6</v>
      </c>
      <c r="FF180" s="77">
        <f t="shared" si="405"/>
        <v>322.8</v>
      </c>
      <c r="FG180" s="77">
        <f t="shared" si="405"/>
        <v>292</v>
      </c>
      <c r="FH180" s="77">
        <f t="shared" si="405"/>
        <v>258</v>
      </c>
      <c r="FI180" s="77">
        <f t="shared" si="405"/>
        <v>211.6</v>
      </c>
      <c r="FJ180" s="77">
        <f t="shared" si="405"/>
        <v>249.4</v>
      </c>
      <c r="FK180" s="77">
        <f t="shared" si="405"/>
        <v>253.4</v>
      </c>
      <c r="FL180" s="77">
        <f t="shared" si="405"/>
        <v>239.4</v>
      </c>
      <c r="FM180" s="77">
        <f t="shared" si="405"/>
        <v>210</v>
      </c>
      <c r="FN180" s="77">
        <f t="shared" si="405"/>
        <v>233</v>
      </c>
      <c r="FO180">
        <v>1</v>
      </c>
      <c r="FQ180" s="10">
        <f t="shared" ca="1" si="406"/>
        <v>258</v>
      </c>
      <c r="FR180" s="10">
        <f t="shared" ca="1" si="406"/>
        <v>211.6</v>
      </c>
      <c r="FS180" s="10">
        <f t="shared" ca="1" si="406"/>
        <v>249.4</v>
      </c>
      <c r="FT180" s="10">
        <f t="shared" ca="1" si="406"/>
        <v>253.4</v>
      </c>
      <c r="FU180" s="10">
        <f t="shared" ca="1" si="406"/>
        <v>239.4</v>
      </c>
      <c r="FV180" s="10">
        <f t="shared" ca="1" si="406"/>
        <v>210</v>
      </c>
      <c r="FW180" s="10">
        <f t="shared" ca="1" si="406"/>
        <v>233</v>
      </c>
      <c r="FX180" s="10">
        <f t="shared" ca="1" si="308"/>
        <v>236.4</v>
      </c>
      <c r="FY180" s="10" t="b">
        <f t="shared" ca="1" si="337"/>
        <v>0</v>
      </c>
      <c r="FZ180" s="10">
        <f t="array" ref="FZ180">MAX(IF(ISNA(L180:FN180),"",L180:FN180))</f>
        <v>367.4</v>
      </c>
      <c r="GA180" s="49">
        <f t="shared" ca="1" si="407"/>
        <v>0.72016711637218211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>
        <f t="shared" ca="1" si="313"/>
        <v>9499</v>
      </c>
      <c r="GF180" s="10">
        <f t="shared" ca="1" si="314"/>
        <v>0</v>
      </c>
      <c r="GG180" s="10">
        <f t="shared" ca="1" si="315"/>
        <v>0</v>
      </c>
      <c r="GH180" s="10">
        <f t="shared" ca="1" si="316"/>
        <v>0</v>
      </c>
      <c r="GI180" s="10">
        <f t="shared" ca="1" si="317"/>
        <v>25000000</v>
      </c>
      <c r="GJ180" s="10">
        <f t="shared" ca="1" si="318"/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22.8</v>
      </c>
      <c r="GO180">
        <f t="array" aca="1" ref="GO180" ca="1">LARGE(IF(ISNA(P180:FR180),"",P180:FR180),GO$2)</f>
        <v>319.2</v>
      </c>
      <c r="GP180">
        <f t="array" aca="1" ref="GP180" ca="1">LARGE(IF(ISNA(Q180:FS180),"",Q180:FS180),GP$2)</f>
        <v>292</v>
      </c>
      <c r="GQ180">
        <f t="array" aca="1" ref="GQ180" ca="1">LARGE(IF(ISNA(R180:FT180),"",R180:FT180),GQ$2)</f>
        <v>275.8</v>
      </c>
      <c r="GR180">
        <f t="shared" ca="1" si="319"/>
        <v>328.25714285714287</v>
      </c>
    </row>
    <row r="181" spans="1:200" ht="30" customHeight="1" x14ac:dyDescent="0.55000000000000004">
      <c r="A181">
        <f t="shared" si="301"/>
        <v>169</v>
      </c>
      <c r="B181" s="78">
        <f>VLOOKUP(F181,Countries!$D$5:$F$254,3,FALSE)</f>
        <v>10330000</v>
      </c>
      <c r="C181" s="83">
        <f t="shared" ca="1" si="302"/>
        <v>0.83155528024410941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03"/>
        <v>68451</v>
      </c>
      <c r="H181" s="78">
        <f t="shared" ca="1" si="304"/>
        <v>1035.5714285714284</v>
      </c>
      <c r="I181" s="97" t="str">
        <f t="shared" si="305"/>
        <v>Sweden</v>
      </c>
      <c r="J181" s="77">
        <f t="shared" si="306"/>
        <v>0</v>
      </c>
      <c r="K181" s="77">
        <f t="shared" si="307"/>
        <v>0</v>
      </c>
      <c r="L181" s="77" t="e">
        <f t="shared" si="390"/>
        <v>#N/A</v>
      </c>
      <c r="M181" s="77" t="e">
        <f t="shared" si="390"/>
        <v>#N/A</v>
      </c>
      <c r="N181" s="77" t="e">
        <f t="shared" si="390"/>
        <v>#N/A</v>
      </c>
      <c r="O181" s="77">
        <f t="shared" si="390"/>
        <v>0</v>
      </c>
      <c r="P181" s="77">
        <f t="shared" si="390"/>
        <v>0</v>
      </c>
      <c r="Q181" s="77">
        <f t="shared" si="390"/>
        <v>0</v>
      </c>
      <c r="R181" s="77">
        <f t="shared" si="390"/>
        <v>0</v>
      </c>
      <c r="S181" s="77">
        <f t="shared" si="390"/>
        <v>0.2</v>
      </c>
      <c r="T181" s="77">
        <f t="shared" si="390"/>
        <v>0.2</v>
      </c>
      <c r="U181" s="77">
        <f t="shared" si="390"/>
        <v>0.2</v>
      </c>
      <c r="V181" s="77">
        <f t="shared" si="391"/>
        <v>0.2</v>
      </c>
      <c r="W181" s="77">
        <f t="shared" si="391"/>
        <v>0.2</v>
      </c>
      <c r="X181" s="77">
        <f t="shared" si="391"/>
        <v>0</v>
      </c>
      <c r="Y181" s="77">
        <f t="shared" si="391"/>
        <v>0</v>
      </c>
      <c r="Z181" s="77">
        <f t="shared" si="391"/>
        <v>0</v>
      </c>
      <c r="AA181" s="77">
        <f t="shared" si="391"/>
        <v>0</v>
      </c>
      <c r="AB181" s="77">
        <f t="shared" si="391"/>
        <v>0</v>
      </c>
      <c r="AC181" s="77">
        <f t="shared" si="391"/>
        <v>0</v>
      </c>
      <c r="AD181" s="77">
        <f t="shared" si="391"/>
        <v>0</v>
      </c>
      <c r="AE181" s="77">
        <f t="shared" si="391"/>
        <v>0</v>
      </c>
      <c r="AF181" s="77">
        <f t="shared" si="392"/>
        <v>0</v>
      </c>
      <c r="AG181" s="77">
        <f t="shared" si="392"/>
        <v>0</v>
      </c>
      <c r="AH181" s="77">
        <f t="shared" si="392"/>
        <v>0</v>
      </c>
      <c r="AI181" s="77">
        <f t="shared" si="392"/>
        <v>0</v>
      </c>
      <c r="AJ181" s="77">
        <f t="shared" si="392"/>
        <v>0</v>
      </c>
      <c r="AK181" s="77">
        <f t="shared" si="392"/>
        <v>0</v>
      </c>
      <c r="AL181" s="77">
        <f t="shared" si="392"/>
        <v>0</v>
      </c>
      <c r="AM181" s="77">
        <f t="shared" si="392"/>
        <v>0</v>
      </c>
      <c r="AN181" s="77">
        <f t="shared" si="392"/>
        <v>0</v>
      </c>
      <c r="AO181" s="77">
        <f t="shared" si="392"/>
        <v>0</v>
      </c>
      <c r="AP181" s="77">
        <f t="shared" si="393"/>
        <v>0</v>
      </c>
      <c r="AQ181" s="77">
        <f t="shared" si="393"/>
        <v>0</v>
      </c>
      <c r="AR181" s="77">
        <f t="shared" si="393"/>
        <v>0</v>
      </c>
      <c r="AS181" s="77">
        <f t="shared" si="393"/>
        <v>0.2</v>
      </c>
      <c r="AT181" s="77">
        <f t="shared" si="393"/>
        <v>1.2</v>
      </c>
      <c r="AU181" s="77">
        <f t="shared" si="393"/>
        <v>1.2</v>
      </c>
      <c r="AV181" s="77">
        <f t="shared" si="393"/>
        <v>2.2000000000000002</v>
      </c>
      <c r="AW181" s="77">
        <f t="shared" si="393"/>
        <v>2.6</v>
      </c>
      <c r="AX181" s="77">
        <f t="shared" si="393"/>
        <v>2.6</v>
      </c>
      <c r="AY181" s="77">
        <f t="shared" si="393"/>
        <v>2.8</v>
      </c>
      <c r="AZ181" s="77">
        <f t="shared" si="394"/>
        <v>5.6</v>
      </c>
      <c r="BA181" s="77">
        <f t="shared" si="394"/>
        <v>16.399999999999999</v>
      </c>
      <c r="BB181" s="77">
        <f t="shared" si="394"/>
        <v>17.399999999999999</v>
      </c>
      <c r="BC181" s="77">
        <f t="shared" si="394"/>
        <v>29.2</v>
      </c>
      <c r="BD181" s="77">
        <f t="shared" si="394"/>
        <v>36.4</v>
      </c>
      <c r="BE181" s="77">
        <f t="shared" si="394"/>
        <v>42.6</v>
      </c>
      <c r="BF181" s="77">
        <f t="shared" si="394"/>
        <v>52.2</v>
      </c>
      <c r="BG181" s="77">
        <f t="shared" si="394"/>
        <v>79.8</v>
      </c>
      <c r="BH181" s="77">
        <f t="shared" si="394"/>
        <v>87.6</v>
      </c>
      <c r="BI181" s="77">
        <f t="shared" si="394"/>
        <v>122.2</v>
      </c>
      <c r="BJ181" s="77">
        <f t="shared" si="395"/>
        <v>142.6</v>
      </c>
      <c r="BK181" s="77">
        <f t="shared" si="395"/>
        <v>133.4</v>
      </c>
      <c r="BL181" s="77">
        <f t="shared" si="395"/>
        <v>120.6</v>
      </c>
      <c r="BM181" s="77">
        <f t="shared" si="395"/>
        <v>118.2</v>
      </c>
      <c r="BN181" s="77">
        <f t="shared" si="395"/>
        <v>93</v>
      </c>
      <c r="BO181" s="77">
        <f t="shared" si="395"/>
        <v>95.6</v>
      </c>
      <c r="BP181" s="77">
        <f t="shared" si="395"/>
        <v>123.4</v>
      </c>
      <c r="BQ181" s="77">
        <f t="shared" si="395"/>
        <v>132</v>
      </c>
      <c r="BR181" s="77">
        <f t="shared" si="395"/>
        <v>148.80000000000001</v>
      </c>
      <c r="BS181" s="77">
        <f t="shared" si="395"/>
        <v>153.4</v>
      </c>
      <c r="BT181" s="77">
        <f t="shared" si="396"/>
        <v>169.4</v>
      </c>
      <c r="BU181" s="77">
        <f t="shared" si="396"/>
        <v>177.4</v>
      </c>
      <c r="BV181" s="77">
        <f t="shared" si="396"/>
        <v>215.4</v>
      </c>
      <c r="BW181" s="77">
        <f t="shared" si="396"/>
        <v>227</v>
      </c>
      <c r="BX181" s="77">
        <f t="shared" si="396"/>
        <v>280.2</v>
      </c>
      <c r="BY181" s="77">
        <f t="shared" si="396"/>
        <v>282.8</v>
      </c>
      <c r="BZ181" s="77">
        <f t="shared" si="396"/>
        <v>300.39999999999998</v>
      </c>
      <c r="CA181" s="77">
        <f t="shared" si="396"/>
        <v>319</v>
      </c>
      <c r="CB181" s="77">
        <f t="shared" si="396"/>
        <v>375.6</v>
      </c>
      <c r="CC181" s="77">
        <f t="shared" si="396"/>
        <v>424.2</v>
      </c>
      <c r="CD181" s="77">
        <f t="shared" si="397"/>
        <v>486.2</v>
      </c>
      <c r="CE181" s="77">
        <f t="shared" si="397"/>
        <v>483</v>
      </c>
      <c r="CF181" s="77">
        <f t="shared" si="397"/>
        <v>479</v>
      </c>
      <c r="CG181" s="77">
        <f t="shared" si="397"/>
        <v>451.8</v>
      </c>
      <c r="CH181" s="77">
        <f t="shared" si="397"/>
        <v>425</v>
      </c>
      <c r="CI181" s="77">
        <f t="shared" si="397"/>
        <v>457.6</v>
      </c>
      <c r="CJ181" s="77">
        <f t="shared" si="397"/>
        <v>539.6</v>
      </c>
      <c r="CK181" s="77">
        <f t="shared" si="397"/>
        <v>571</v>
      </c>
      <c r="CL181" s="77">
        <f t="shared" si="397"/>
        <v>589</v>
      </c>
      <c r="CM181" s="77">
        <f t="shared" si="397"/>
        <v>558</v>
      </c>
      <c r="CN181" s="77">
        <f t="shared" si="398"/>
        <v>505.8</v>
      </c>
      <c r="CO181" s="77">
        <f t="shared" si="398"/>
        <v>460.8</v>
      </c>
      <c r="CP181" s="77">
        <f t="shared" si="398"/>
        <v>448.4</v>
      </c>
      <c r="CQ181" s="77">
        <f t="shared" si="398"/>
        <v>477.8</v>
      </c>
      <c r="CR181" s="77">
        <f t="shared" si="398"/>
        <v>546.6</v>
      </c>
      <c r="CS181" s="77">
        <f t="shared" si="398"/>
        <v>574.79999999999995</v>
      </c>
      <c r="CT181" s="77">
        <f t="shared" si="398"/>
        <v>588</v>
      </c>
      <c r="CU181" s="77">
        <f t="shared" si="398"/>
        <v>570</v>
      </c>
      <c r="CV181" s="77">
        <f t="shared" si="398"/>
        <v>556.4</v>
      </c>
      <c r="CW181" s="77">
        <f t="shared" si="398"/>
        <v>557.6</v>
      </c>
      <c r="CX181" s="77">
        <f t="shared" si="399"/>
        <v>586.6</v>
      </c>
      <c r="CY181" s="77">
        <f t="shared" si="399"/>
        <v>636.4</v>
      </c>
      <c r="CZ181" s="77">
        <f t="shared" si="399"/>
        <v>680</v>
      </c>
      <c r="DA181" s="77">
        <f t="shared" si="399"/>
        <v>663.6</v>
      </c>
      <c r="DB181" s="77">
        <f t="shared" si="399"/>
        <v>584.4</v>
      </c>
      <c r="DC181" s="77">
        <f t="shared" si="399"/>
        <v>573.20000000000005</v>
      </c>
      <c r="DD181" s="77">
        <f t="shared" si="399"/>
        <v>547</v>
      </c>
      <c r="DE181" s="77">
        <f t="shared" si="399"/>
        <v>583</v>
      </c>
      <c r="DF181" s="77">
        <f t="shared" si="399"/>
        <v>576</v>
      </c>
      <c r="DG181" s="77">
        <f t="shared" si="399"/>
        <v>631.20000000000005</v>
      </c>
      <c r="DH181" s="77">
        <f t="shared" si="400"/>
        <v>539.20000000000005</v>
      </c>
      <c r="DI181" s="77">
        <f t="shared" si="400"/>
        <v>483.8</v>
      </c>
      <c r="DJ181" s="77">
        <f t="shared" si="400"/>
        <v>424.8</v>
      </c>
      <c r="DK181" s="77">
        <f t="shared" si="400"/>
        <v>479.6</v>
      </c>
      <c r="DL181" s="77">
        <f t="shared" si="400"/>
        <v>508.2</v>
      </c>
      <c r="DM181" s="77">
        <f t="shared" si="400"/>
        <v>589.6</v>
      </c>
      <c r="DN181" s="77">
        <f t="shared" si="400"/>
        <v>640</v>
      </c>
      <c r="DO181" s="77">
        <f t="shared" si="400"/>
        <v>621.20000000000005</v>
      </c>
      <c r="DP181" s="77">
        <f t="shared" si="400"/>
        <v>550.4</v>
      </c>
      <c r="DQ181" s="77">
        <f t="shared" si="400"/>
        <v>529.79999999999995</v>
      </c>
      <c r="DR181" s="77">
        <f t="shared" si="401"/>
        <v>528.79999999999995</v>
      </c>
      <c r="DS181" s="77">
        <f t="shared" si="401"/>
        <v>532.20000000000005</v>
      </c>
      <c r="DT181" s="77">
        <f t="shared" si="401"/>
        <v>577</v>
      </c>
      <c r="DU181" s="77">
        <f t="shared" si="401"/>
        <v>601.4</v>
      </c>
      <c r="DV181" s="77">
        <f t="shared" si="401"/>
        <v>574.20000000000005</v>
      </c>
      <c r="DW181" s="77">
        <f t="shared" si="401"/>
        <v>493.6</v>
      </c>
      <c r="DX181" s="77">
        <f t="shared" si="401"/>
        <v>443.4</v>
      </c>
      <c r="DY181" s="77">
        <f t="shared" si="401"/>
        <v>463.2</v>
      </c>
      <c r="DZ181" s="77">
        <f t="shared" si="401"/>
        <v>499</v>
      </c>
      <c r="EA181" s="77">
        <f t="shared" si="401"/>
        <v>533.20000000000005</v>
      </c>
      <c r="EB181" s="77">
        <f t="shared" si="402"/>
        <v>562.20000000000005</v>
      </c>
      <c r="EC181" s="77">
        <f t="shared" si="402"/>
        <v>532</v>
      </c>
      <c r="ED181" s="77">
        <f t="shared" si="402"/>
        <v>464</v>
      </c>
      <c r="EE181" s="77">
        <f t="shared" si="402"/>
        <v>453.6</v>
      </c>
      <c r="EF181" s="77">
        <f t="shared" si="402"/>
        <v>455.8</v>
      </c>
      <c r="EG181" s="77">
        <f t="shared" si="402"/>
        <v>507.8</v>
      </c>
      <c r="EH181" s="77">
        <f t="shared" si="402"/>
        <v>603.4</v>
      </c>
      <c r="EI181" s="77">
        <f t="shared" si="402"/>
        <v>654</v>
      </c>
      <c r="EJ181" s="77">
        <f t="shared" si="402"/>
        <v>620.4</v>
      </c>
      <c r="EK181" s="77">
        <f t="shared" si="402"/>
        <v>545.20000000000005</v>
      </c>
      <c r="EL181" s="77">
        <f t="shared" si="403"/>
        <v>572.4</v>
      </c>
      <c r="EM181" s="77">
        <f t="shared" si="403"/>
        <v>865.4</v>
      </c>
      <c r="EN181" s="77">
        <f t="shared" si="403"/>
        <v>954</v>
      </c>
      <c r="EO181" s="77">
        <f t="shared" si="403"/>
        <v>1079.4000000000001</v>
      </c>
      <c r="EP181" s="77">
        <f t="shared" si="403"/>
        <v>1214.5999999999999</v>
      </c>
      <c r="EQ181" s="77">
        <f t="shared" si="403"/>
        <v>1228.2</v>
      </c>
      <c r="ER181" s="77">
        <f t="shared" si="403"/>
        <v>866</v>
      </c>
      <c r="ES181" s="77">
        <f t="shared" si="403"/>
        <v>808.2</v>
      </c>
      <c r="ET181" s="77">
        <f t="shared" si="403"/>
        <v>775</v>
      </c>
      <c r="EU181" s="77">
        <f t="shared" si="403"/>
        <v>880.2</v>
      </c>
      <c r="EV181" s="77">
        <f t="shared" si="404"/>
        <v>990.8</v>
      </c>
      <c r="EW181" s="77">
        <f t="shared" si="404"/>
        <v>1159.5999999999999</v>
      </c>
      <c r="EX181" s="77">
        <f t="shared" si="404"/>
        <v>1138</v>
      </c>
      <c r="EY181" s="77">
        <f t="shared" si="404"/>
        <v>1113.8</v>
      </c>
      <c r="EZ181" s="77">
        <f t="shared" si="404"/>
        <v>1007</v>
      </c>
      <c r="FA181" s="77">
        <f t="shared" si="404"/>
        <v>975.6</v>
      </c>
      <c r="FB181" s="77">
        <f t="shared" si="404"/>
        <v>1022.4</v>
      </c>
      <c r="FC181" s="77">
        <f t="shared" si="404"/>
        <v>1292.4000000000001</v>
      </c>
      <c r="FD181" s="77">
        <f t="shared" si="404"/>
        <v>1241.5999999999999</v>
      </c>
      <c r="FE181" s="77">
        <f t="shared" si="404"/>
        <v>1105</v>
      </c>
      <c r="FF181" s="77">
        <f t="shared" si="405"/>
        <v>874</v>
      </c>
      <c r="FG181" s="77">
        <f t="shared" si="405"/>
        <v>958.8</v>
      </c>
      <c r="FH181" s="77">
        <f t="shared" si="405"/>
        <v>849.6</v>
      </c>
      <c r="FI181" s="77">
        <f t="shared" si="405"/>
        <v>1059.8</v>
      </c>
      <c r="FJ181" s="77">
        <f t="shared" si="405"/>
        <v>1257.8</v>
      </c>
      <c r="FK181" s="77">
        <f t="shared" si="405"/>
        <v>1241</v>
      </c>
      <c r="FL181" s="77">
        <f t="shared" si="405"/>
        <v>860</v>
      </c>
      <c r="FM181" s="77">
        <f t="shared" si="405"/>
        <v>1068.5999999999999</v>
      </c>
      <c r="FN181" s="77">
        <f t="shared" si="405"/>
        <v>912.2</v>
      </c>
      <c r="FO181">
        <v>1</v>
      </c>
      <c r="FQ181" s="10">
        <f t="shared" ca="1" si="406"/>
        <v>849.6</v>
      </c>
      <c r="FR181" s="10">
        <f t="shared" ca="1" si="406"/>
        <v>1059.8</v>
      </c>
      <c r="FS181" s="10">
        <f t="shared" ca="1" si="406"/>
        <v>1257.8</v>
      </c>
      <c r="FT181" s="10">
        <f t="shared" ca="1" si="406"/>
        <v>1241</v>
      </c>
      <c r="FU181" s="10">
        <f t="shared" ca="1" si="406"/>
        <v>860</v>
      </c>
      <c r="FV181" s="10">
        <f t="shared" ca="1" si="406"/>
        <v>1068.5999999999999</v>
      </c>
      <c r="FW181" s="10">
        <f t="shared" ca="1" si="406"/>
        <v>912.2</v>
      </c>
      <c r="FX181" s="10">
        <f t="shared" ca="1" si="308"/>
        <v>1035.5714285714284</v>
      </c>
      <c r="FY181" s="10" t="b">
        <f t="shared" ca="1" si="337"/>
        <v>0</v>
      </c>
      <c r="FZ181" s="10">
        <f t="array" ref="FZ181">MAX(IF(ISNA(L181:FN181),"",L181:FN181))</f>
        <v>1292.4000000000001</v>
      </c>
      <c r="GA181" s="49">
        <f t="shared" ca="1" si="407"/>
        <v>0.83155528024410941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>
        <f t="shared" ca="1" si="313"/>
        <v>68451</v>
      </c>
      <c r="GF181" s="10">
        <f t="shared" ca="1" si="314"/>
        <v>0</v>
      </c>
      <c r="GG181" s="10">
        <f t="shared" ca="1" si="315"/>
        <v>0</v>
      </c>
      <c r="GH181" s="10">
        <f t="shared" ca="1" si="316"/>
        <v>0</v>
      </c>
      <c r="GI181" s="10">
        <f t="shared" ca="1" si="317"/>
        <v>10330000</v>
      </c>
      <c r="GJ181" s="10">
        <f t="shared" ca="1" si="318"/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28.2</v>
      </c>
      <c r="GQ181">
        <f t="array" aca="1" ref="GQ181" ca="1">LARGE(IF(ISNA(R181:FT181),"",R181:FT181),GQ$2)</f>
        <v>1228.2</v>
      </c>
      <c r="GR181">
        <f t="shared" ca="1" si="319"/>
        <v>1245.3428571428572</v>
      </c>
    </row>
    <row r="182" spans="1:200" ht="30" customHeight="1" x14ac:dyDescent="0.55000000000000004">
      <c r="A182">
        <f t="shared" si="301"/>
        <v>154</v>
      </c>
      <c r="B182" s="78">
        <f>VLOOKUP(F182,Countries!$D$5:$F$254,3,FALSE)</f>
        <v>28700000</v>
      </c>
      <c r="C182" s="83">
        <f t="shared" ca="1" si="302"/>
        <v>0.83316963752438833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03"/>
        <v>190823</v>
      </c>
      <c r="H182" s="78">
        <f t="shared" ca="1" si="304"/>
        <v>3587.0571428571425</v>
      </c>
      <c r="I182" s="97" t="str">
        <f t="shared" si="305"/>
        <v>Saudi Arabia</v>
      </c>
      <c r="J182" s="77">
        <f t="shared" si="306"/>
        <v>0</v>
      </c>
      <c r="K182" s="77">
        <f t="shared" si="307"/>
        <v>0</v>
      </c>
      <c r="L182" s="77" t="e">
        <f t="shared" si="390"/>
        <v>#N/A</v>
      </c>
      <c r="M182" s="77" t="e">
        <f t="shared" si="390"/>
        <v>#N/A</v>
      </c>
      <c r="N182" s="77" t="e">
        <f t="shared" si="390"/>
        <v>#N/A</v>
      </c>
      <c r="O182" s="77">
        <f t="shared" si="390"/>
        <v>0</v>
      </c>
      <c r="P182" s="77">
        <f t="shared" si="390"/>
        <v>0</v>
      </c>
      <c r="Q182" s="77">
        <f t="shared" si="390"/>
        <v>0</v>
      </c>
      <c r="R182" s="77">
        <f t="shared" si="390"/>
        <v>0</v>
      </c>
      <c r="S182" s="77">
        <f t="shared" si="390"/>
        <v>0</v>
      </c>
      <c r="T182" s="77">
        <f t="shared" si="390"/>
        <v>0</v>
      </c>
      <c r="U182" s="77">
        <f t="shared" si="390"/>
        <v>0</v>
      </c>
      <c r="V182" s="77">
        <f t="shared" si="391"/>
        <v>0</v>
      </c>
      <c r="W182" s="77">
        <f t="shared" si="391"/>
        <v>0</v>
      </c>
      <c r="X182" s="77">
        <f t="shared" si="391"/>
        <v>0</v>
      </c>
      <c r="Y182" s="77">
        <f t="shared" si="391"/>
        <v>0</v>
      </c>
      <c r="Z182" s="77">
        <f t="shared" si="391"/>
        <v>0</v>
      </c>
      <c r="AA182" s="77">
        <f t="shared" si="391"/>
        <v>0</v>
      </c>
      <c r="AB182" s="77">
        <f t="shared" si="391"/>
        <v>0</v>
      </c>
      <c r="AC182" s="77">
        <f t="shared" si="391"/>
        <v>0</v>
      </c>
      <c r="AD182" s="77">
        <f t="shared" si="391"/>
        <v>0</v>
      </c>
      <c r="AE182" s="77">
        <f t="shared" si="391"/>
        <v>0</v>
      </c>
      <c r="AF182" s="77">
        <f t="shared" si="392"/>
        <v>0</v>
      </c>
      <c r="AG182" s="77">
        <f t="shared" si="392"/>
        <v>0</v>
      </c>
      <c r="AH182" s="77">
        <f t="shared" si="392"/>
        <v>0</v>
      </c>
      <c r="AI182" s="77">
        <f t="shared" si="392"/>
        <v>0</v>
      </c>
      <c r="AJ182" s="77">
        <f t="shared" si="392"/>
        <v>0</v>
      </c>
      <c r="AK182" s="77">
        <f t="shared" si="392"/>
        <v>0</v>
      </c>
      <c r="AL182" s="77">
        <f t="shared" si="392"/>
        <v>0</v>
      </c>
      <c r="AM182" s="77">
        <f t="shared" si="392"/>
        <v>0</v>
      </c>
      <c r="AN182" s="77">
        <f t="shared" si="392"/>
        <v>0</v>
      </c>
      <c r="AO182" s="77">
        <f t="shared" si="392"/>
        <v>0</v>
      </c>
      <c r="AP182" s="77">
        <f t="shared" si="393"/>
        <v>0</v>
      </c>
      <c r="AQ182" s="77">
        <f t="shared" si="393"/>
        <v>0</v>
      </c>
      <c r="AR182" s="77">
        <f t="shared" si="393"/>
        <v>0</v>
      </c>
      <c r="AS182" s="77">
        <f t="shared" si="393"/>
        <v>0</v>
      </c>
      <c r="AT182" s="77">
        <f t="shared" si="393"/>
        <v>0</v>
      </c>
      <c r="AU182" s="77">
        <f t="shared" si="393"/>
        <v>0</v>
      </c>
      <c r="AV182" s="77">
        <f t="shared" si="393"/>
        <v>0</v>
      </c>
      <c r="AW182" s="77">
        <f t="shared" si="393"/>
        <v>0</v>
      </c>
      <c r="AX182" s="77">
        <f t="shared" si="393"/>
        <v>0.2</v>
      </c>
      <c r="AY182" s="77">
        <f t="shared" si="393"/>
        <v>0.2</v>
      </c>
      <c r="AZ182" s="77">
        <f t="shared" si="394"/>
        <v>0.2</v>
      </c>
      <c r="BA182" s="77">
        <f t="shared" si="394"/>
        <v>1</v>
      </c>
      <c r="BB182" s="77">
        <f t="shared" si="394"/>
        <v>1</v>
      </c>
      <c r="BC182" s="77">
        <f t="shared" si="394"/>
        <v>0.8</v>
      </c>
      <c r="BD182" s="77">
        <f t="shared" si="394"/>
        <v>2</v>
      </c>
      <c r="BE182" s="77">
        <f t="shared" si="394"/>
        <v>2.8</v>
      </c>
      <c r="BF182" s="77">
        <f t="shared" si="394"/>
        <v>3</v>
      </c>
      <c r="BG182" s="77">
        <f t="shared" si="394"/>
        <v>3.2</v>
      </c>
      <c r="BH182" s="77">
        <f t="shared" si="394"/>
        <v>8</v>
      </c>
      <c r="BI182" s="77">
        <f t="shared" si="394"/>
        <v>15</v>
      </c>
      <c r="BJ182" s="77">
        <f t="shared" si="395"/>
        <v>17.600000000000001</v>
      </c>
      <c r="BK182" s="77">
        <f t="shared" si="395"/>
        <v>16.600000000000001</v>
      </c>
      <c r="BL182" s="77">
        <f t="shared" si="395"/>
        <v>19.399999999999999</v>
      </c>
      <c r="BM182" s="77">
        <f t="shared" si="395"/>
        <v>25.2</v>
      </c>
      <c r="BN182" s="77">
        <f t="shared" si="395"/>
        <v>17</v>
      </c>
      <c r="BO182" s="77">
        <f t="shared" si="395"/>
        <v>34.200000000000003</v>
      </c>
      <c r="BP182" s="77">
        <f t="shared" si="395"/>
        <v>48.2</v>
      </c>
      <c r="BQ182" s="77">
        <f t="shared" si="395"/>
        <v>54.8</v>
      </c>
      <c r="BR182" s="77">
        <f t="shared" si="395"/>
        <v>68</v>
      </c>
      <c r="BS182" s="77">
        <f t="shared" si="395"/>
        <v>78.2</v>
      </c>
      <c r="BT182" s="77">
        <f t="shared" si="396"/>
        <v>98.6</v>
      </c>
      <c r="BU182" s="77">
        <f t="shared" si="396"/>
        <v>111.2</v>
      </c>
      <c r="BV182" s="77">
        <f t="shared" si="396"/>
        <v>124</v>
      </c>
      <c r="BW182" s="77">
        <f t="shared" si="396"/>
        <v>118.6</v>
      </c>
      <c r="BX182" s="77">
        <f t="shared" si="396"/>
        <v>128.19999999999999</v>
      </c>
      <c r="BY182" s="77">
        <f t="shared" si="396"/>
        <v>106.4</v>
      </c>
      <c r="BZ182" s="77">
        <f t="shared" si="396"/>
        <v>110.6</v>
      </c>
      <c r="CA182" s="77">
        <f t="shared" si="396"/>
        <v>110.2</v>
      </c>
      <c r="CB182" s="77">
        <f t="shared" si="396"/>
        <v>123.2</v>
      </c>
      <c r="CC182" s="77">
        <f t="shared" si="396"/>
        <v>136.4</v>
      </c>
      <c r="CD182" s="77">
        <f t="shared" si="397"/>
        <v>148</v>
      </c>
      <c r="CE182" s="77">
        <f t="shared" si="397"/>
        <v>145.19999999999999</v>
      </c>
      <c r="CF182" s="77">
        <f t="shared" si="397"/>
        <v>167.8</v>
      </c>
      <c r="CG182" s="77">
        <f t="shared" si="397"/>
        <v>177</v>
      </c>
      <c r="CH182" s="77">
        <f t="shared" si="397"/>
        <v>182</v>
      </c>
      <c r="CI182" s="77">
        <f t="shared" si="397"/>
        <v>178.6</v>
      </c>
      <c r="CJ182" s="77">
        <f t="shared" si="397"/>
        <v>221.6</v>
      </c>
      <c r="CK182" s="77">
        <f t="shared" si="397"/>
        <v>249.8</v>
      </c>
      <c r="CL182" s="77">
        <f t="shared" si="397"/>
        <v>285.60000000000002</v>
      </c>
      <c r="CM182" s="77">
        <f t="shared" si="397"/>
        <v>333.4</v>
      </c>
      <c r="CN182" s="77">
        <f t="shared" si="398"/>
        <v>400.4</v>
      </c>
      <c r="CO182" s="77">
        <f t="shared" si="398"/>
        <v>416.4</v>
      </c>
      <c r="CP182" s="77">
        <f t="shared" si="398"/>
        <v>442.2</v>
      </c>
      <c r="CQ182" s="77">
        <f t="shared" si="398"/>
        <v>469.4</v>
      </c>
      <c r="CR182" s="77">
        <f t="shared" si="398"/>
        <v>536</v>
      </c>
      <c r="CS182" s="77">
        <f t="shared" si="398"/>
        <v>668</v>
      </c>
      <c r="CT182" s="77">
        <f t="shared" si="398"/>
        <v>798.6</v>
      </c>
      <c r="CU182" s="77">
        <f t="shared" si="398"/>
        <v>924.4</v>
      </c>
      <c r="CV182" s="77">
        <f t="shared" si="398"/>
        <v>1050.2</v>
      </c>
      <c r="CW182" s="77">
        <f t="shared" si="398"/>
        <v>1126</v>
      </c>
      <c r="CX182" s="77">
        <f t="shared" si="399"/>
        <v>1131.2</v>
      </c>
      <c r="CY182" s="77">
        <f t="shared" si="399"/>
        <v>1148</v>
      </c>
      <c r="CZ182" s="77">
        <f t="shared" si="399"/>
        <v>1163</v>
      </c>
      <c r="DA182" s="77">
        <f t="shared" si="399"/>
        <v>1178.2</v>
      </c>
      <c r="DB182" s="77">
        <f t="shared" si="399"/>
        <v>1207.8</v>
      </c>
      <c r="DC182" s="77">
        <f t="shared" si="399"/>
        <v>1229.4000000000001</v>
      </c>
      <c r="DD182" s="77">
        <f t="shared" si="399"/>
        <v>1260</v>
      </c>
      <c r="DE182" s="77">
        <f t="shared" si="399"/>
        <v>1290.8</v>
      </c>
      <c r="DF182" s="77">
        <f t="shared" si="399"/>
        <v>1315</v>
      </c>
      <c r="DG182" s="77">
        <f t="shared" si="399"/>
        <v>1329.6</v>
      </c>
      <c r="DH182" s="77">
        <f t="shared" si="400"/>
        <v>1386.8</v>
      </c>
      <c r="DI182" s="77">
        <f t="shared" si="400"/>
        <v>1450.8</v>
      </c>
      <c r="DJ182" s="77">
        <f t="shared" si="400"/>
        <v>1499.6</v>
      </c>
      <c r="DK182" s="77">
        <f t="shared" si="400"/>
        <v>1568.2</v>
      </c>
      <c r="DL182" s="77">
        <f t="shared" si="400"/>
        <v>1654.4</v>
      </c>
      <c r="DM182" s="77">
        <f t="shared" si="400"/>
        <v>1684.2</v>
      </c>
      <c r="DN182" s="77">
        <f t="shared" si="400"/>
        <v>1696</v>
      </c>
      <c r="DO182" s="77">
        <f t="shared" si="400"/>
        <v>1759.4</v>
      </c>
      <c r="DP182" s="77">
        <f t="shared" si="400"/>
        <v>1815.2</v>
      </c>
      <c r="DQ182" s="77">
        <f t="shared" si="400"/>
        <v>1838.8</v>
      </c>
      <c r="DR182" s="77">
        <f t="shared" si="401"/>
        <v>1879.6</v>
      </c>
      <c r="DS182" s="77">
        <f t="shared" si="401"/>
        <v>1946.6</v>
      </c>
      <c r="DT182" s="77">
        <f t="shared" si="401"/>
        <v>2025.6</v>
      </c>
      <c r="DU182" s="77">
        <f t="shared" si="401"/>
        <v>2200.4</v>
      </c>
      <c r="DV182" s="77">
        <f t="shared" si="401"/>
        <v>2365.4</v>
      </c>
      <c r="DW182" s="77">
        <f t="shared" si="401"/>
        <v>2503</v>
      </c>
      <c r="DX182" s="77">
        <f t="shared" si="401"/>
        <v>2597</v>
      </c>
      <c r="DY182" s="77">
        <f t="shared" si="401"/>
        <v>2673.8</v>
      </c>
      <c r="DZ182" s="77">
        <f t="shared" si="401"/>
        <v>2612.1999999999998</v>
      </c>
      <c r="EA182" s="77">
        <f t="shared" si="401"/>
        <v>2593.4</v>
      </c>
      <c r="EB182" s="77">
        <f t="shared" si="402"/>
        <v>2563.1999999999998</v>
      </c>
      <c r="EC182" s="77">
        <f t="shared" si="402"/>
        <v>2541.1999999999998</v>
      </c>
      <c r="ED182" s="77">
        <f t="shared" si="402"/>
        <v>2450</v>
      </c>
      <c r="EE182" s="77">
        <f t="shared" si="402"/>
        <v>2329.8000000000002</v>
      </c>
      <c r="EF182" s="77">
        <f t="shared" si="402"/>
        <v>2164.4</v>
      </c>
      <c r="EG182" s="77">
        <f t="shared" si="402"/>
        <v>2004.8</v>
      </c>
      <c r="EH182" s="77">
        <f t="shared" si="402"/>
        <v>1841.2</v>
      </c>
      <c r="EI182" s="77">
        <f t="shared" si="402"/>
        <v>1717.8</v>
      </c>
      <c r="EJ182" s="77">
        <f t="shared" si="402"/>
        <v>1707</v>
      </c>
      <c r="EK182" s="77">
        <f t="shared" si="402"/>
        <v>1720.2</v>
      </c>
      <c r="EL182" s="77">
        <f t="shared" si="403"/>
        <v>1765.2</v>
      </c>
      <c r="EM182" s="77">
        <f t="shared" si="403"/>
        <v>1883.2</v>
      </c>
      <c r="EN182" s="77">
        <f t="shared" si="403"/>
        <v>1954.6</v>
      </c>
      <c r="EO182" s="77">
        <f t="shared" si="403"/>
        <v>2097.4</v>
      </c>
      <c r="EP182" s="77">
        <f t="shared" si="403"/>
        <v>2345.4</v>
      </c>
      <c r="EQ182" s="77">
        <f t="shared" si="403"/>
        <v>2580.6</v>
      </c>
      <c r="ER182" s="77">
        <f t="shared" si="403"/>
        <v>2820.2</v>
      </c>
      <c r="ES182" s="77">
        <f t="shared" si="403"/>
        <v>3082.8</v>
      </c>
      <c r="ET182" s="77">
        <f t="shared" si="403"/>
        <v>3308</v>
      </c>
      <c r="EU182" s="77">
        <f t="shared" si="403"/>
        <v>3430.4</v>
      </c>
      <c r="EV182" s="77">
        <f t="shared" si="404"/>
        <v>3605.6</v>
      </c>
      <c r="EW182" s="77">
        <f t="shared" si="404"/>
        <v>3605</v>
      </c>
      <c r="EX182" s="77">
        <f t="shared" si="404"/>
        <v>3794</v>
      </c>
      <c r="EY182" s="77">
        <f t="shared" si="404"/>
        <v>3952</v>
      </c>
      <c r="EZ182" s="77">
        <f t="shared" si="404"/>
        <v>4058.8</v>
      </c>
      <c r="FA182" s="77">
        <f t="shared" si="404"/>
        <v>4258.3999999999996</v>
      </c>
      <c r="FB182" s="77">
        <f t="shared" si="404"/>
        <v>4536.6000000000004</v>
      </c>
      <c r="FC182" s="77">
        <f t="shared" si="404"/>
        <v>4550.2</v>
      </c>
      <c r="FD182" s="77">
        <f t="shared" si="404"/>
        <v>4437</v>
      </c>
      <c r="FE182" s="77">
        <f t="shared" si="404"/>
        <v>4259.3999999999996</v>
      </c>
      <c r="FF182" s="77">
        <f t="shared" si="405"/>
        <v>3954.2</v>
      </c>
      <c r="FG182" s="77">
        <f t="shared" si="405"/>
        <v>3630.6</v>
      </c>
      <c r="FH182" s="77">
        <f t="shared" si="405"/>
        <v>3395</v>
      </c>
      <c r="FI182" s="77">
        <f t="shared" si="405"/>
        <v>3281.2</v>
      </c>
      <c r="FJ182" s="77">
        <f t="shared" si="405"/>
        <v>3393</v>
      </c>
      <c r="FK182" s="77">
        <f t="shared" si="405"/>
        <v>3499.8</v>
      </c>
      <c r="FL182" s="77">
        <f t="shared" si="405"/>
        <v>3669.8</v>
      </c>
      <c r="FM182" s="77">
        <f t="shared" si="405"/>
        <v>3833.8</v>
      </c>
      <c r="FN182" s="77">
        <f t="shared" si="405"/>
        <v>4036.8</v>
      </c>
      <c r="FO182">
        <v>1</v>
      </c>
      <c r="FQ182" s="10">
        <f t="shared" ca="1" si="406"/>
        <v>3395</v>
      </c>
      <c r="FR182" s="10">
        <f t="shared" ca="1" si="406"/>
        <v>3281.2</v>
      </c>
      <c r="FS182" s="10">
        <f t="shared" ca="1" si="406"/>
        <v>3393</v>
      </c>
      <c r="FT182" s="10">
        <f t="shared" ca="1" si="406"/>
        <v>3499.8</v>
      </c>
      <c r="FU182" s="10">
        <f t="shared" ca="1" si="406"/>
        <v>3669.8</v>
      </c>
      <c r="FV182" s="10">
        <f t="shared" ca="1" si="406"/>
        <v>3833.8</v>
      </c>
      <c r="FW182" s="10">
        <f t="shared" ca="1" si="406"/>
        <v>4036.8</v>
      </c>
      <c r="FX182" s="10">
        <f t="shared" ca="1" si="308"/>
        <v>3587.0571428571425</v>
      </c>
      <c r="FY182" s="10" t="b">
        <f t="shared" ca="1" si="337"/>
        <v>0</v>
      </c>
      <c r="FZ182" s="10">
        <f t="array" ref="FZ182">MAX(IF(ISNA(L182:FN182),"",L182:FN182))</f>
        <v>4550.2</v>
      </c>
      <c r="GA182" s="49">
        <f t="shared" ca="1" si="407"/>
        <v>0.83316963752438833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>
        <f t="shared" ca="1" si="313"/>
        <v>190823</v>
      </c>
      <c r="GF182" s="10">
        <f t="shared" ca="1" si="314"/>
        <v>0</v>
      </c>
      <c r="GG182" s="10">
        <f t="shared" ca="1" si="315"/>
        <v>0</v>
      </c>
      <c r="GH182" s="10">
        <f t="shared" ca="1" si="316"/>
        <v>0</v>
      </c>
      <c r="GI182" s="10">
        <f t="shared" ca="1" si="317"/>
        <v>28700000</v>
      </c>
      <c r="GJ182" s="10">
        <f t="shared" ca="1" si="318"/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259.3999999999996</v>
      </c>
      <c r="GO182">
        <f t="array" aca="1" ref="GO182" ca="1">LARGE(IF(ISNA(P182:FR182),"",P182:FR182),GO$2)</f>
        <v>4258.3999999999996</v>
      </c>
      <c r="GP182">
        <f t="array" aca="1" ref="GP182" ca="1">LARGE(IF(ISNA(Q182:FS182),"",Q182:FS182),GP$2)</f>
        <v>4058.8</v>
      </c>
      <c r="GQ182">
        <f t="array" aca="1" ref="GQ182" ca="1">LARGE(IF(ISNA(R182:FT182),"",R182:FT182),GQ$2)</f>
        <v>4036.8</v>
      </c>
      <c r="GR182">
        <f t="shared" ca="1" si="319"/>
        <v>4305.3142857142857</v>
      </c>
    </row>
    <row r="183" spans="1:200" ht="30" customHeight="1" x14ac:dyDescent="0.55000000000000004">
      <c r="A183">
        <f t="shared" si="301"/>
        <v>134</v>
      </c>
      <c r="B183" s="78">
        <f>VLOOKUP(F183,Countries!$D$5:$F$254,3,FALSE)</f>
        <v>2077000</v>
      </c>
      <c r="C183" s="83">
        <f t="shared" ca="1" si="302"/>
        <v>0.86821844225604294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03"/>
        <v>6334</v>
      </c>
      <c r="H183" s="78">
        <f t="shared" ca="1" si="304"/>
        <v>138.54285714285714</v>
      </c>
      <c r="I183" s="97" t="str">
        <f t="shared" si="305"/>
        <v>North Macedonia</v>
      </c>
      <c r="J183" s="77">
        <f t="shared" si="306"/>
        <v>0</v>
      </c>
      <c r="K183" s="77">
        <f t="shared" si="307"/>
        <v>0</v>
      </c>
      <c r="L183" s="77" t="e">
        <f t="shared" si="390"/>
        <v>#N/A</v>
      </c>
      <c r="M183" s="77" t="e">
        <f t="shared" si="390"/>
        <v>#N/A</v>
      </c>
      <c r="N183" s="77" t="e">
        <f t="shared" si="390"/>
        <v>#N/A</v>
      </c>
      <c r="O183" s="77">
        <f t="shared" si="390"/>
        <v>0</v>
      </c>
      <c r="P183" s="77">
        <f t="shared" si="390"/>
        <v>0</v>
      </c>
      <c r="Q183" s="77">
        <f t="shared" si="390"/>
        <v>0</v>
      </c>
      <c r="R183" s="77">
        <f t="shared" si="390"/>
        <v>0</v>
      </c>
      <c r="S183" s="77">
        <f t="shared" si="390"/>
        <v>0</v>
      </c>
      <c r="T183" s="77">
        <f t="shared" si="390"/>
        <v>0</v>
      </c>
      <c r="U183" s="77">
        <f t="shared" si="390"/>
        <v>0</v>
      </c>
      <c r="V183" s="77">
        <f t="shared" si="391"/>
        <v>0</v>
      </c>
      <c r="W183" s="77">
        <f t="shared" si="391"/>
        <v>0</v>
      </c>
      <c r="X183" s="77">
        <f t="shared" si="391"/>
        <v>0</v>
      </c>
      <c r="Y183" s="77">
        <f t="shared" si="391"/>
        <v>0</v>
      </c>
      <c r="Z183" s="77">
        <f t="shared" si="391"/>
        <v>0</v>
      </c>
      <c r="AA183" s="77">
        <f t="shared" si="391"/>
        <v>0</v>
      </c>
      <c r="AB183" s="77">
        <f t="shared" si="391"/>
        <v>0</v>
      </c>
      <c r="AC183" s="77">
        <f t="shared" si="391"/>
        <v>0</v>
      </c>
      <c r="AD183" s="77">
        <f t="shared" si="391"/>
        <v>0</v>
      </c>
      <c r="AE183" s="77">
        <f t="shared" si="391"/>
        <v>0</v>
      </c>
      <c r="AF183" s="77">
        <f t="shared" si="392"/>
        <v>0</v>
      </c>
      <c r="AG183" s="77">
        <f t="shared" si="392"/>
        <v>0</v>
      </c>
      <c r="AH183" s="77">
        <f t="shared" si="392"/>
        <v>0</v>
      </c>
      <c r="AI183" s="77">
        <f t="shared" si="392"/>
        <v>0</v>
      </c>
      <c r="AJ183" s="77">
        <f t="shared" si="392"/>
        <v>0</v>
      </c>
      <c r="AK183" s="77">
        <f t="shared" si="392"/>
        <v>0</v>
      </c>
      <c r="AL183" s="77">
        <f t="shared" si="392"/>
        <v>0</v>
      </c>
      <c r="AM183" s="77">
        <f t="shared" si="392"/>
        <v>0</v>
      </c>
      <c r="AN183" s="77">
        <f t="shared" si="392"/>
        <v>0</v>
      </c>
      <c r="AO183" s="77">
        <f t="shared" si="392"/>
        <v>0</v>
      </c>
      <c r="AP183" s="77">
        <f t="shared" si="393"/>
        <v>0</v>
      </c>
      <c r="AQ183" s="77">
        <f t="shared" si="393"/>
        <v>0</v>
      </c>
      <c r="AR183" s="77">
        <f t="shared" si="393"/>
        <v>0</v>
      </c>
      <c r="AS183" s="77">
        <f t="shared" si="393"/>
        <v>0.2</v>
      </c>
      <c r="AT183" s="77">
        <f t="shared" si="393"/>
        <v>0.2</v>
      </c>
      <c r="AU183" s="77">
        <f t="shared" si="393"/>
        <v>0.2</v>
      </c>
      <c r="AV183" s="77">
        <f t="shared" si="393"/>
        <v>0.2</v>
      </c>
      <c r="AW183" s="77">
        <f t="shared" si="393"/>
        <v>0.2</v>
      </c>
      <c r="AX183" s="77">
        <f t="shared" si="393"/>
        <v>0</v>
      </c>
      <c r="AY183" s="77">
        <f t="shared" si="393"/>
        <v>0</v>
      </c>
      <c r="AZ183" s="77">
        <f t="shared" si="394"/>
        <v>0</v>
      </c>
      <c r="BA183" s="77">
        <f t="shared" si="394"/>
        <v>0</v>
      </c>
      <c r="BB183" s="77">
        <f t="shared" si="394"/>
        <v>0.4</v>
      </c>
      <c r="BC183" s="77">
        <f t="shared" si="394"/>
        <v>0.4</v>
      </c>
      <c r="BD183" s="77">
        <f t="shared" si="394"/>
        <v>0.4</v>
      </c>
      <c r="BE183" s="77">
        <f t="shared" si="394"/>
        <v>0.4</v>
      </c>
      <c r="BF183" s="77">
        <f t="shared" si="394"/>
        <v>1.2</v>
      </c>
      <c r="BG183" s="77">
        <f t="shared" si="394"/>
        <v>0.8</v>
      </c>
      <c r="BH183" s="77">
        <f t="shared" si="394"/>
        <v>0.8</v>
      </c>
      <c r="BI183" s="77">
        <f t="shared" si="394"/>
        <v>2.2000000000000002</v>
      </c>
      <c r="BJ183" s="77">
        <f t="shared" si="395"/>
        <v>2.2000000000000002</v>
      </c>
      <c r="BK183" s="77">
        <f t="shared" si="395"/>
        <v>1.4</v>
      </c>
      <c r="BL183" s="77">
        <f t="shared" si="395"/>
        <v>2.2000000000000002</v>
      </c>
      <c r="BM183" s="77">
        <f t="shared" si="395"/>
        <v>3.8</v>
      </c>
      <c r="BN183" s="77">
        <f t="shared" si="395"/>
        <v>4.2</v>
      </c>
      <c r="BO183" s="77">
        <f t="shared" si="395"/>
        <v>6.8</v>
      </c>
      <c r="BP183" s="77">
        <f t="shared" si="395"/>
        <v>10.6</v>
      </c>
      <c r="BQ183" s="77">
        <f t="shared" si="395"/>
        <v>13.4</v>
      </c>
      <c r="BR183" s="77">
        <f t="shared" si="395"/>
        <v>17.8</v>
      </c>
      <c r="BS183" s="77">
        <f t="shared" si="395"/>
        <v>20.2</v>
      </c>
      <c r="BT183" s="77">
        <f t="shared" si="396"/>
        <v>20</v>
      </c>
      <c r="BU183" s="77">
        <f t="shared" si="396"/>
        <v>22</v>
      </c>
      <c r="BV183" s="77">
        <f t="shared" si="396"/>
        <v>23.2</v>
      </c>
      <c r="BW183" s="77">
        <f t="shared" si="396"/>
        <v>20.8</v>
      </c>
      <c r="BX183" s="77">
        <f t="shared" si="396"/>
        <v>21</v>
      </c>
      <c r="BY183" s="77">
        <f t="shared" si="396"/>
        <v>22.2</v>
      </c>
      <c r="BZ183" s="77">
        <f t="shared" si="396"/>
        <v>21.6</v>
      </c>
      <c r="CA183" s="77">
        <f t="shared" si="396"/>
        <v>25.6</v>
      </c>
      <c r="CB183" s="77">
        <f t="shared" si="396"/>
        <v>27</v>
      </c>
      <c r="CC183" s="77">
        <f t="shared" si="396"/>
        <v>28.6</v>
      </c>
      <c r="CD183" s="77">
        <f t="shared" si="397"/>
        <v>34.200000000000003</v>
      </c>
      <c r="CE183" s="77">
        <f t="shared" si="397"/>
        <v>39.6</v>
      </c>
      <c r="CF183" s="77">
        <f t="shared" si="397"/>
        <v>45.2</v>
      </c>
      <c r="CG183" s="77">
        <f t="shared" si="397"/>
        <v>43.2</v>
      </c>
      <c r="CH183" s="77">
        <f t="shared" si="397"/>
        <v>43</v>
      </c>
      <c r="CI183" s="77">
        <f t="shared" si="397"/>
        <v>37.4</v>
      </c>
      <c r="CJ183" s="77">
        <f t="shared" si="397"/>
        <v>36</v>
      </c>
      <c r="CK183" s="77">
        <f t="shared" si="397"/>
        <v>31.2</v>
      </c>
      <c r="CL183" s="77">
        <f t="shared" si="397"/>
        <v>38</v>
      </c>
      <c r="CM183" s="77">
        <f t="shared" si="397"/>
        <v>45.8</v>
      </c>
      <c r="CN183" s="77">
        <f t="shared" si="398"/>
        <v>47.4</v>
      </c>
      <c r="CO183" s="77">
        <f t="shared" si="398"/>
        <v>49</v>
      </c>
      <c r="CP183" s="77">
        <f t="shared" si="398"/>
        <v>52.6</v>
      </c>
      <c r="CQ183" s="77">
        <f t="shared" si="398"/>
        <v>64.2</v>
      </c>
      <c r="CR183" s="77">
        <f t="shared" si="398"/>
        <v>57.8</v>
      </c>
      <c r="CS183" s="77">
        <f t="shared" si="398"/>
        <v>63.2</v>
      </c>
      <c r="CT183" s="77">
        <f t="shared" si="398"/>
        <v>59.8</v>
      </c>
      <c r="CU183" s="77">
        <f t="shared" si="398"/>
        <v>50.2</v>
      </c>
      <c r="CV183" s="77">
        <f t="shared" si="398"/>
        <v>30</v>
      </c>
      <c r="CW183" s="77">
        <f t="shared" si="398"/>
        <v>28.4</v>
      </c>
      <c r="CX183" s="77">
        <f t="shared" si="399"/>
        <v>26</v>
      </c>
      <c r="CY183" s="77">
        <f t="shared" si="399"/>
        <v>23.8</v>
      </c>
      <c r="CZ183" s="77">
        <f t="shared" si="399"/>
        <v>28.4</v>
      </c>
      <c r="DA183" s="77">
        <f t="shared" si="399"/>
        <v>31</v>
      </c>
      <c r="DB183" s="77">
        <f t="shared" si="399"/>
        <v>28</v>
      </c>
      <c r="DC183" s="77">
        <f t="shared" si="399"/>
        <v>24.2</v>
      </c>
      <c r="DD183" s="77">
        <f t="shared" si="399"/>
        <v>23.2</v>
      </c>
      <c r="DE183" s="77">
        <f t="shared" si="399"/>
        <v>19.600000000000001</v>
      </c>
      <c r="DF183" s="77">
        <f t="shared" si="399"/>
        <v>21.6</v>
      </c>
      <c r="DG183" s="77">
        <f t="shared" si="399"/>
        <v>21.4</v>
      </c>
      <c r="DH183" s="77">
        <f t="shared" si="400"/>
        <v>18</v>
      </c>
      <c r="DI183" s="77">
        <f t="shared" si="400"/>
        <v>15.2</v>
      </c>
      <c r="DJ183" s="77">
        <f t="shared" si="400"/>
        <v>12.2</v>
      </c>
      <c r="DK183" s="77">
        <f t="shared" si="400"/>
        <v>9</v>
      </c>
      <c r="DL183" s="77">
        <f t="shared" si="400"/>
        <v>13.2</v>
      </c>
      <c r="DM183" s="77">
        <f t="shared" si="400"/>
        <v>15</v>
      </c>
      <c r="DN183" s="77">
        <f t="shared" si="400"/>
        <v>20.8</v>
      </c>
      <c r="DO183" s="77">
        <f t="shared" si="400"/>
        <v>23.2</v>
      </c>
      <c r="DP183" s="77">
        <f t="shared" si="400"/>
        <v>25</v>
      </c>
      <c r="DQ183" s="77">
        <f t="shared" si="400"/>
        <v>20.399999999999999</v>
      </c>
      <c r="DR183" s="77">
        <f t="shared" si="401"/>
        <v>21.6</v>
      </c>
      <c r="DS183" s="77">
        <f t="shared" si="401"/>
        <v>20.2</v>
      </c>
      <c r="DT183" s="77">
        <f t="shared" si="401"/>
        <v>19.600000000000001</v>
      </c>
      <c r="DU183" s="77">
        <f t="shared" si="401"/>
        <v>19.600000000000001</v>
      </c>
      <c r="DV183" s="77">
        <f t="shared" si="401"/>
        <v>23.6</v>
      </c>
      <c r="DW183" s="77">
        <f t="shared" si="401"/>
        <v>24.6</v>
      </c>
      <c r="DX183" s="77">
        <f t="shared" si="401"/>
        <v>23.2</v>
      </c>
      <c r="DY183" s="77">
        <f t="shared" si="401"/>
        <v>23.6</v>
      </c>
      <c r="DZ183" s="77">
        <f t="shared" si="401"/>
        <v>27.2</v>
      </c>
      <c r="EA183" s="77">
        <f t="shared" si="401"/>
        <v>25.8</v>
      </c>
      <c r="EB183" s="77">
        <f t="shared" si="402"/>
        <v>24.8</v>
      </c>
      <c r="EC183" s="77">
        <f t="shared" si="402"/>
        <v>27.8</v>
      </c>
      <c r="ED183" s="77">
        <f t="shared" si="402"/>
        <v>28.2</v>
      </c>
      <c r="EE183" s="77">
        <f t="shared" si="402"/>
        <v>23.2</v>
      </c>
      <c r="EF183" s="77">
        <f t="shared" si="402"/>
        <v>23.6</v>
      </c>
      <c r="EG183" s="77">
        <f t="shared" si="402"/>
        <v>27.2</v>
      </c>
      <c r="EH183" s="77">
        <f t="shared" si="402"/>
        <v>30.2</v>
      </c>
      <c r="EI183" s="77">
        <f t="shared" si="402"/>
        <v>33</v>
      </c>
      <c r="EJ183" s="77">
        <f t="shared" si="402"/>
        <v>42.4</v>
      </c>
      <c r="EK183" s="77">
        <f t="shared" si="402"/>
        <v>55.2</v>
      </c>
      <c r="EL183" s="77">
        <f t="shared" si="403"/>
        <v>62.8</v>
      </c>
      <c r="EM183" s="77">
        <f t="shared" si="403"/>
        <v>72.599999999999994</v>
      </c>
      <c r="EN183" s="77">
        <f t="shared" si="403"/>
        <v>89.4</v>
      </c>
      <c r="EO183" s="77">
        <f t="shared" si="403"/>
        <v>112.8</v>
      </c>
      <c r="EP183" s="77">
        <f t="shared" si="403"/>
        <v>120</v>
      </c>
      <c r="EQ183" s="77">
        <f t="shared" si="403"/>
        <v>126.8</v>
      </c>
      <c r="ER183" s="77">
        <f t="shared" si="403"/>
        <v>132</v>
      </c>
      <c r="ES183" s="77">
        <f t="shared" si="403"/>
        <v>125.6</v>
      </c>
      <c r="ET183" s="77">
        <f t="shared" si="403"/>
        <v>114.8</v>
      </c>
      <c r="EU183" s="77">
        <f t="shared" si="403"/>
        <v>124.6</v>
      </c>
      <c r="EV183" s="77">
        <f t="shared" si="404"/>
        <v>135.19999999999999</v>
      </c>
      <c r="EW183" s="77">
        <f t="shared" si="404"/>
        <v>148.6</v>
      </c>
      <c r="EX183" s="77">
        <f t="shared" si="404"/>
        <v>163.6</v>
      </c>
      <c r="EY183" s="77">
        <f t="shared" si="404"/>
        <v>158.6</v>
      </c>
      <c r="EZ183" s="77">
        <f t="shared" si="404"/>
        <v>152.19999999999999</v>
      </c>
      <c r="FA183" s="77">
        <f t="shared" si="404"/>
        <v>156.19999999999999</v>
      </c>
      <c r="FB183" s="77">
        <f t="shared" si="404"/>
        <v>153.80000000000001</v>
      </c>
      <c r="FC183" s="77">
        <f t="shared" si="404"/>
        <v>152.6</v>
      </c>
      <c r="FD183" s="77">
        <f t="shared" si="404"/>
        <v>169.6</v>
      </c>
      <c r="FE183" s="77">
        <f t="shared" si="404"/>
        <v>161.4</v>
      </c>
      <c r="FF183" s="77">
        <f t="shared" si="405"/>
        <v>142.80000000000001</v>
      </c>
      <c r="FG183" s="77">
        <f t="shared" si="405"/>
        <v>129.4</v>
      </c>
      <c r="FH183" s="77">
        <f t="shared" si="405"/>
        <v>125</v>
      </c>
      <c r="FI183" s="77">
        <f t="shared" si="405"/>
        <v>118</v>
      </c>
      <c r="FJ183" s="77">
        <f t="shared" si="405"/>
        <v>130.4</v>
      </c>
      <c r="FK183" s="77">
        <f t="shared" si="405"/>
        <v>142</v>
      </c>
      <c r="FL183" s="77">
        <f t="shared" si="405"/>
        <v>153.80000000000001</v>
      </c>
      <c r="FM183" s="77">
        <f t="shared" si="405"/>
        <v>152.80000000000001</v>
      </c>
      <c r="FN183" s="77">
        <f t="shared" si="405"/>
        <v>147.80000000000001</v>
      </c>
      <c r="FO183">
        <v>1</v>
      </c>
      <c r="FQ183" s="10">
        <f t="shared" ca="1" si="406"/>
        <v>125</v>
      </c>
      <c r="FR183" s="10">
        <f t="shared" ca="1" si="406"/>
        <v>118</v>
      </c>
      <c r="FS183" s="10">
        <f t="shared" ca="1" si="406"/>
        <v>130.4</v>
      </c>
      <c r="FT183" s="10">
        <f t="shared" ca="1" si="406"/>
        <v>142</v>
      </c>
      <c r="FU183" s="10">
        <f t="shared" ca="1" si="406"/>
        <v>153.80000000000001</v>
      </c>
      <c r="FV183" s="10">
        <f t="shared" ca="1" si="406"/>
        <v>152.80000000000001</v>
      </c>
      <c r="FW183" s="10">
        <f t="shared" ca="1" si="406"/>
        <v>147.80000000000001</v>
      </c>
      <c r="FX183" s="10">
        <f t="shared" ca="1" si="308"/>
        <v>138.54285714285714</v>
      </c>
      <c r="FY183" s="10" t="b">
        <f t="shared" ca="1" si="337"/>
        <v>0</v>
      </c>
      <c r="FZ183" s="10">
        <f t="array" ref="FZ183">MAX(IF(ISNA(L183:FN183),"",L183:FN183))</f>
        <v>169.6</v>
      </c>
      <c r="GA183" s="49">
        <f t="shared" ca="1" si="407"/>
        <v>0.86821844225604294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>
        <f t="shared" ca="1" si="313"/>
        <v>6334</v>
      </c>
      <c r="GF183" s="10">
        <f t="shared" ca="1" si="314"/>
        <v>0</v>
      </c>
      <c r="GG183" s="10">
        <f t="shared" ca="1" si="315"/>
        <v>0</v>
      </c>
      <c r="GH183" s="10">
        <f t="shared" ca="1" si="316"/>
        <v>0</v>
      </c>
      <c r="GI183" s="10">
        <f t="shared" ca="1" si="317"/>
        <v>0</v>
      </c>
      <c r="GJ183" s="10">
        <f t="shared" ca="1" si="318"/>
        <v>207700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58.6</v>
      </c>
      <c r="GO183">
        <f t="array" aca="1" ref="GO183" ca="1">LARGE(IF(ISNA(P183:FR183),"",P183:FR183),GO$2)</f>
        <v>156.19999999999999</v>
      </c>
      <c r="GP183">
        <f t="array" aca="1" ref="GP183" ca="1">LARGE(IF(ISNA(Q183:FS183),"",Q183:FS183),GP$2)</f>
        <v>153.80000000000001</v>
      </c>
      <c r="GQ183">
        <f t="array" aca="1" ref="GQ183" ca="1">LARGE(IF(ISNA(R183:FT183),"",R183:FT183),GQ$2)</f>
        <v>153.80000000000001</v>
      </c>
      <c r="GR183">
        <f t="shared" ca="1" si="319"/>
        <v>159.57142857142858</v>
      </c>
    </row>
    <row r="184" spans="1:200" ht="30" customHeight="1" x14ac:dyDescent="0.55000000000000004">
      <c r="A184">
        <f t="shared" si="301"/>
        <v>37</v>
      </c>
      <c r="B184" s="78">
        <f>VLOOKUP(F184,Countries!$D$5:$F$254,3,FALSE)</f>
        <v>544000</v>
      </c>
      <c r="C184" s="83">
        <f t="shared" ca="1" si="302"/>
        <v>0.94991652754590983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03"/>
        <v>1227</v>
      </c>
      <c r="H184" s="78">
        <f t="shared" ca="1" si="304"/>
        <v>32.51428571428572</v>
      </c>
      <c r="I184" s="97" t="str">
        <f t="shared" si="305"/>
        <v>Cabo Verde</v>
      </c>
      <c r="J184" s="77">
        <f t="shared" si="306"/>
        <v>0</v>
      </c>
      <c r="K184" s="77">
        <f t="shared" si="307"/>
        <v>0</v>
      </c>
      <c r="L184" s="77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08"/>
        <v>#N/A</v>
      </c>
      <c r="N184" s="77" t="e">
        <f t="shared" si="408"/>
        <v>#N/A</v>
      </c>
      <c r="O184" s="77">
        <f t="shared" si="408"/>
        <v>0</v>
      </c>
      <c r="P184" s="77">
        <f t="shared" si="408"/>
        <v>0</v>
      </c>
      <c r="Q184" s="77">
        <f t="shared" si="408"/>
        <v>0</v>
      </c>
      <c r="R184" s="77">
        <f t="shared" si="408"/>
        <v>0</v>
      </c>
      <c r="S184" s="77">
        <f t="shared" si="408"/>
        <v>0</v>
      </c>
      <c r="T184" s="77">
        <f t="shared" si="408"/>
        <v>0</v>
      </c>
      <c r="U184" s="77">
        <f t="shared" si="408"/>
        <v>0</v>
      </c>
      <c r="V184" s="77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09"/>
        <v>0</v>
      </c>
      <c r="X184" s="77">
        <f t="shared" si="409"/>
        <v>0</v>
      </c>
      <c r="Y184" s="77">
        <f t="shared" si="409"/>
        <v>0</v>
      </c>
      <c r="Z184" s="77">
        <f t="shared" si="409"/>
        <v>0</v>
      </c>
      <c r="AA184" s="77">
        <f t="shared" si="409"/>
        <v>0</v>
      </c>
      <c r="AB184" s="77">
        <f t="shared" si="409"/>
        <v>0</v>
      </c>
      <c r="AC184" s="77">
        <f t="shared" si="409"/>
        <v>0</v>
      </c>
      <c r="AD184" s="77">
        <f t="shared" si="409"/>
        <v>0</v>
      </c>
      <c r="AE184" s="77">
        <f t="shared" si="409"/>
        <v>0</v>
      </c>
      <c r="AF184" s="77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10"/>
        <v>0</v>
      </c>
      <c r="AH184" s="77">
        <f t="shared" si="410"/>
        <v>0</v>
      </c>
      <c r="AI184" s="77">
        <f t="shared" si="410"/>
        <v>0</v>
      </c>
      <c r="AJ184" s="77">
        <f t="shared" si="410"/>
        <v>0</v>
      </c>
      <c r="AK184" s="77">
        <f t="shared" si="410"/>
        <v>0</v>
      </c>
      <c r="AL184" s="77">
        <f t="shared" si="410"/>
        <v>0</v>
      </c>
      <c r="AM184" s="77">
        <f t="shared" si="410"/>
        <v>0</v>
      </c>
      <c r="AN184" s="77">
        <f t="shared" si="410"/>
        <v>0</v>
      </c>
      <c r="AO184" s="77">
        <f t="shared" si="410"/>
        <v>0</v>
      </c>
      <c r="AP184" s="77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11"/>
        <v>0</v>
      </c>
      <c r="AR184" s="77">
        <f t="shared" si="411"/>
        <v>0</v>
      </c>
      <c r="AS184" s="77">
        <f t="shared" si="411"/>
        <v>0</v>
      </c>
      <c r="AT184" s="77">
        <f t="shared" si="411"/>
        <v>0</v>
      </c>
      <c r="AU184" s="77">
        <f t="shared" si="411"/>
        <v>0</v>
      </c>
      <c r="AV184" s="77">
        <f t="shared" si="411"/>
        <v>0</v>
      </c>
      <c r="AW184" s="77">
        <f t="shared" si="411"/>
        <v>0</v>
      </c>
      <c r="AX184" s="77">
        <f t="shared" si="411"/>
        <v>0</v>
      </c>
      <c r="AY184" s="77">
        <f t="shared" si="411"/>
        <v>0</v>
      </c>
      <c r="AZ184" s="77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12"/>
        <v>0</v>
      </c>
      <c r="BB184" s="77">
        <f t="shared" si="412"/>
        <v>0</v>
      </c>
      <c r="BC184" s="77">
        <f t="shared" si="412"/>
        <v>0</v>
      </c>
      <c r="BD184" s="77">
        <f t="shared" si="412"/>
        <v>0</v>
      </c>
      <c r="BE184" s="77">
        <f t="shared" si="412"/>
        <v>0</v>
      </c>
      <c r="BF184" s="77">
        <f t="shared" si="412"/>
        <v>0</v>
      </c>
      <c r="BG184" s="77">
        <f t="shared" si="412"/>
        <v>0</v>
      </c>
      <c r="BH184" s="77">
        <f t="shared" si="412"/>
        <v>0</v>
      </c>
      <c r="BI184" s="77">
        <f t="shared" si="412"/>
        <v>0</v>
      </c>
      <c r="BJ184" s="77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13"/>
        <v>0</v>
      </c>
      <c r="BL184" s="77">
        <f t="shared" si="413"/>
        <v>0</v>
      </c>
      <c r="BM184" s="77">
        <f t="shared" si="413"/>
        <v>0</v>
      </c>
      <c r="BN184" s="77">
        <f t="shared" si="413"/>
        <v>0</v>
      </c>
      <c r="BO184" s="77">
        <f t="shared" si="413"/>
        <v>0</v>
      </c>
      <c r="BP184" s="77">
        <f t="shared" si="413"/>
        <v>0.2</v>
      </c>
      <c r="BQ184" s="77">
        <f t="shared" si="413"/>
        <v>0.6</v>
      </c>
      <c r="BR184" s="77">
        <f t="shared" si="413"/>
        <v>0.6</v>
      </c>
      <c r="BS184" s="77">
        <f t="shared" si="413"/>
        <v>0.6</v>
      </c>
      <c r="BT184" s="77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14"/>
        <v>0.6</v>
      </c>
      <c r="BV184" s="77">
        <f t="shared" si="414"/>
        <v>0.2</v>
      </c>
      <c r="BW184" s="77">
        <f t="shared" si="414"/>
        <v>0.4</v>
      </c>
      <c r="BX184" s="77">
        <f t="shared" si="414"/>
        <v>0.4</v>
      </c>
      <c r="BY184" s="77">
        <f t="shared" si="414"/>
        <v>0.6</v>
      </c>
      <c r="BZ184" s="77">
        <f t="shared" si="414"/>
        <v>0.4</v>
      </c>
      <c r="CA184" s="77">
        <f t="shared" si="414"/>
        <v>0.4</v>
      </c>
      <c r="CB184" s="77">
        <f t="shared" si="414"/>
        <v>0.2</v>
      </c>
      <c r="CC184" s="77">
        <f t="shared" si="414"/>
        <v>0.2</v>
      </c>
      <c r="CD184" s="77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15"/>
        <v>0.2</v>
      </c>
      <c r="CF184" s="77">
        <f t="shared" si="415"/>
        <v>0.2</v>
      </c>
      <c r="CG184" s="77">
        <f t="shared" si="415"/>
        <v>0.2</v>
      </c>
      <c r="CH184" s="77">
        <f t="shared" si="415"/>
        <v>0.2</v>
      </c>
      <c r="CI184" s="77">
        <f t="shared" si="415"/>
        <v>0.2</v>
      </c>
      <c r="CJ184" s="77">
        <f t="shared" si="415"/>
        <v>0</v>
      </c>
      <c r="CK184" s="77">
        <f t="shared" si="415"/>
        <v>0</v>
      </c>
      <c r="CL184" s="77">
        <f t="shared" si="415"/>
        <v>0.2</v>
      </c>
      <c r="CM184" s="77">
        <f t="shared" si="415"/>
        <v>0.2</v>
      </c>
      <c r="CN184" s="77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16"/>
        <v>0.8</v>
      </c>
      <c r="CP184" s="77">
        <f t="shared" si="416"/>
        <v>9.8000000000000007</v>
      </c>
      <c r="CQ184" s="77">
        <f t="shared" si="416"/>
        <v>9.6</v>
      </c>
      <c r="CR184" s="77">
        <f t="shared" si="416"/>
        <v>9.6</v>
      </c>
      <c r="CS184" s="77">
        <f t="shared" si="416"/>
        <v>9.6</v>
      </c>
      <c r="CT184" s="77">
        <f t="shared" si="416"/>
        <v>10</v>
      </c>
      <c r="CU184" s="77">
        <f t="shared" si="416"/>
        <v>2.2000000000000002</v>
      </c>
      <c r="CV184" s="77">
        <f t="shared" si="416"/>
        <v>2.4</v>
      </c>
      <c r="CW184" s="77">
        <f t="shared" si="416"/>
        <v>3.4</v>
      </c>
      <c r="CX184" s="77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17"/>
        <v>5.4</v>
      </c>
      <c r="CZ184" s="77">
        <f t="shared" si="417"/>
        <v>4.5999999999999996</v>
      </c>
      <c r="DA184" s="77">
        <f t="shared" si="417"/>
        <v>7.6</v>
      </c>
      <c r="DB184" s="77">
        <f t="shared" si="417"/>
        <v>7.2</v>
      </c>
      <c r="DC184" s="77">
        <f t="shared" si="417"/>
        <v>6.4</v>
      </c>
      <c r="DD184" s="77">
        <f t="shared" si="417"/>
        <v>5.2</v>
      </c>
      <c r="DE184" s="77">
        <f t="shared" si="417"/>
        <v>6.2</v>
      </c>
      <c r="DF184" s="77">
        <f t="shared" si="417"/>
        <v>3.2</v>
      </c>
      <c r="DG184" s="77">
        <f t="shared" si="417"/>
        <v>8.6</v>
      </c>
      <c r="DH184" s="77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18"/>
        <v>12.2</v>
      </c>
      <c r="DJ184" s="77">
        <f t="shared" si="418"/>
        <v>13</v>
      </c>
      <c r="DK184" s="77">
        <f t="shared" si="418"/>
        <v>13.8</v>
      </c>
      <c r="DL184" s="77">
        <f t="shared" si="418"/>
        <v>13.2</v>
      </c>
      <c r="DM184" s="77">
        <f t="shared" si="418"/>
        <v>13</v>
      </c>
      <c r="DN184" s="77">
        <f t="shared" si="418"/>
        <v>12.2</v>
      </c>
      <c r="DO184" s="77">
        <f t="shared" si="418"/>
        <v>12</v>
      </c>
      <c r="DP184" s="77">
        <f t="shared" si="418"/>
        <v>13.8</v>
      </c>
      <c r="DQ184" s="77">
        <f t="shared" si="418"/>
        <v>9.8000000000000007</v>
      </c>
      <c r="DR184" s="77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19"/>
        <v>15.8</v>
      </c>
      <c r="DT184" s="77">
        <f t="shared" si="419"/>
        <v>16</v>
      </c>
      <c r="DU184" s="77">
        <f t="shared" si="419"/>
        <v>13.6</v>
      </c>
      <c r="DV184" s="77">
        <f t="shared" si="419"/>
        <v>12.2</v>
      </c>
      <c r="DW184" s="77">
        <f t="shared" si="419"/>
        <v>7.8</v>
      </c>
      <c r="DX184" s="77">
        <f t="shared" si="419"/>
        <v>4</v>
      </c>
      <c r="DY184" s="77">
        <f t="shared" si="419"/>
        <v>4.5999999999999996</v>
      </c>
      <c r="DZ184" s="77">
        <f t="shared" si="419"/>
        <v>5.6</v>
      </c>
      <c r="EA184" s="77">
        <f t="shared" si="419"/>
        <v>6.8</v>
      </c>
      <c r="EB184" s="77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20"/>
        <v>9</v>
      </c>
      <c r="ED184" s="77">
        <f t="shared" si="420"/>
        <v>8.1999999999999993</v>
      </c>
      <c r="EE184" s="77">
        <f t="shared" si="420"/>
        <v>6.8</v>
      </c>
      <c r="EF184" s="77">
        <f t="shared" si="420"/>
        <v>5.6</v>
      </c>
      <c r="EG184" s="77">
        <f t="shared" si="420"/>
        <v>3.8</v>
      </c>
      <c r="EH184" s="77">
        <f t="shared" si="420"/>
        <v>5</v>
      </c>
      <c r="EI184" s="77">
        <f t="shared" si="420"/>
        <v>6.2</v>
      </c>
      <c r="EJ184" s="77">
        <f t="shared" si="420"/>
        <v>9</v>
      </c>
      <c r="EK184" s="77">
        <f t="shared" si="420"/>
        <v>13.6</v>
      </c>
      <c r="EL184" s="77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21"/>
        <v>14.4</v>
      </c>
      <c r="EN184" s="77">
        <f t="shared" si="421"/>
        <v>16.2</v>
      </c>
      <c r="EO184" s="77">
        <f t="shared" si="421"/>
        <v>20.2</v>
      </c>
      <c r="EP184" s="77">
        <f t="shared" si="421"/>
        <v>16.8</v>
      </c>
      <c r="EQ184" s="77">
        <f t="shared" si="421"/>
        <v>17.600000000000001</v>
      </c>
      <c r="ER184" s="77">
        <f t="shared" si="421"/>
        <v>18</v>
      </c>
      <c r="ES184" s="77">
        <f t="shared" si="421"/>
        <v>16.600000000000001</v>
      </c>
      <c r="ET184" s="77">
        <f t="shared" si="421"/>
        <v>15.8</v>
      </c>
      <c r="EU184" s="77">
        <f t="shared" si="421"/>
        <v>23</v>
      </c>
      <c r="EV184" s="77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22"/>
        <v>31.8</v>
      </c>
      <c r="EX184" s="77">
        <f t="shared" si="422"/>
        <v>33</v>
      </c>
      <c r="EY184" s="77">
        <f t="shared" si="422"/>
        <v>29</v>
      </c>
      <c r="EZ184" s="77">
        <f t="shared" si="422"/>
        <v>24.8</v>
      </c>
      <c r="FA184" s="77">
        <f t="shared" si="422"/>
        <v>19</v>
      </c>
      <c r="FB184" s="77">
        <f t="shared" si="422"/>
        <v>19.399999999999999</v>
      </c>
      <c r="FC184" s="77">
        <f t="shared" si="422"/>
        <v>19.600000000000001</v>
      </c>
      <c r="FD184" s="77">
        <f t="shared" si="422"/>
        <v>20.6</v>
      </c>
      <c r="FE184" s="77">
        <f t="shared" si="422"/>
        <v>21.8</v>
      </c>
      <c r="FF184" s="77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23"/>
        <v>31.8</v>
      </c>
      <c r="FH184" s="77">
        <f t="shared" si="423"/>
        <v>30.2</v>
      </c>
      <c r="FI184" s="77">
        <f t="shared" si="423"/>
        <v>28</v>
      </c>
      <c r="FJ184" s="77">
        <f t="shared" si="423"/>
        <v>27.4</v>
      </c>
      <c r="FK184" s="77">
        <f t="shared" si="423"/>
        <v>29.4</v>
      </c>
      <c r="FL184" s="77">
        <f t="shared" si="423"/>
        <v>34.6</v>
      </c>
      <c r="FM184" s="77">
        <f t="shared" si="423"/>
        <v>33.200000000000003</v>
      </c>
      <c r="FN184" s="77">
        <f t="shared" si="423"/>
        <v>44.8</v>
      </c>
      <c r="FO184">
        <v>1</v>
      </c>
      <c r="FQ184" s="10">
        <f t="shared" ref="FQ184:FW193" ca="1" si="424">HLOOKUP(TODAY()-FQ$3,$C$3:$FN$252,ROW()-2)</f>
        <v>30.2</v>
      </c>
      <c r="FR184" s="10">
        <f t="shared" ca="1" si="424"/>
        <v>28</v>
      </c>
      <c r="FS184" s="10">
        <f t="shared" ca="1" si="424"/>
        <v>27.4</v>
      </c>
      <c r="FT184" s="10">
        <f t="shared" ca="1" si="424"/>
        <v>29.4</v>
      </c>
      <c r="FU184" s="10">
        <f t="shared" ca="1" si="424"/>
        <v>34.6</v>
      </c>
      <c r="FV184" s="10">
        <f t="shared" ca="1" si="424"/>
        <v>33.200000000000003</v>
      </c>
      <c r="FW184" s="10">
        <f t="shared" ca="1" si="424"/>
        <v>44.8</v>
      </c>
      <c r="FX184" s="10">
        <f t="shared" ca="1" si="308"/>
        <v>32.51428571428572</v>
      </c>
      <c r="FY184" s="10" t="b">
        <f t="shared" ca="1" si="337"/>
        <v>1</v>
      </c>
      <c r="FZ184" s="10">
        <f t="array" ref="FZ184">MAX(IF(ISNA(L184:FN184),"",L184:FN184))</f>
        <v>44.8</v>
      </c>
      <c r="GA184" s="49">
        <f t="shared" ca="1" si="407"/>
        <v>0.94991652754590983</v>
      </c>
      <c r="GB184" t="str">
        <f t="shared" si="310"/>
        <v>Europe</v>
      </c>
      <c r="GC184" t="str">
        <f t="shared" si="311"/>
        <v>Cabo Verde</v>
      </c>
      <c r="GD184" s="10">
        <f t="shared" si="312"/>
        <v>44.8</v>
      </c>
      <c r="GE184" s="10">
        <f t="shared" ca="1" si="313"/>
        <v>1227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544000</v>
      </c>
      <c r="GK184">
        <f t="array" ref="GK184">LARGE(IF(ISNA(L184:FN184),"",L184:FN184),GK$2)</f>
        <v>44.8</v>
      </c>
      <c r="GL184">
        <f t="array" ref="GL184">LARGE(IF(ISNA(M184:FO184),"",M184:FO184),GL$2)</f>
        <v>34.6</v>
      </c>
      <c r="GM184">
        <f t="array" ref="GM184">LARGE(IF(ISNA(N184:FP184),"",N184:FP184),GM$2)</f>
        <v>33.200000000000003</v>
      </c>
      <c r="GN184">
        <f t="array" aca="1" ref="GN184" ca="1">LARGE(IF(ISNA(O184:FQ184),"",O184:FQ184),GN$2)</f>
        <v>33</v>
      </c>
      <c r="GO184">
        <f t="array" aca="1" ref="GO184" ca="1">LARGE(IF(ISNA(P184:FR184),"",P184:FR184),GO$2)</f>
        <v>31.8</v>
      </c>
      <c r="GP184">
        <f t="array" aca="1" ref="GP184" ca="1">LARGE(IF(ISNA(Q184:FS184),"",Q184:FS184),GP$2)</f>
        <v>31.8</v>
      </c>
      <c r="GQ184">
        <f t="array" aca="1" ref="GQ184" ca="1">LARGE(IF(ISNA(R184:FT184),"",R184:FT184),GQ$2)</f>
        <v>30.4</v>
      </c>
      <c r="GR184">
        <f t="shared" ca="1" si="319"/>
        <v>34.228571428571435</v>
      </c>
    </row>
    <row r="185" spans="1:200" ht="30" customHeight="1" x14ac:dyDescent="0.55000000000000004">
      <c r="A185">
        <f t="shared" si="301"/>
        <v>112</v>
      </c>
      <c r="B185" s="78">
        <f>VLOOKUP(F185,Countries!$D$5:$F$254,3,FALSE)</f>
        <v>15900000</v>
      </c>
      <c r="C185" s="83">
        <f t="shared" ca="1" si="302"/>
        <v>0.91861510791366907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03"/>
        <v>1224</v>
      </c>
      <c r="H185" s="78">
        <f t="shared" ca="1" si="304"/>
        <v>58.371428571428574</v>
      </c>
      <c r="I185" s="97" t="str">
        <f t="shared" si="305"/>
        <v>Malawi</v>
      </c>
      <c r="J185" s="77">
        <f t="shared" si="306"/>
        <v>0</v>
      </c>
      <c r="K185" s="77">
        <f t="shared" si="307"/>
        <v>0</v>
      </c>
      <c r="L185" s="77" t="e">
        <f t="shared" si="408"/>
        <v>#N/A</v>
      </c>
      <c r="M185" s="77" t="e">
        <f t="shared" si="408"/>
        <v>#N/A</v>
      </c>
      <c r="N185" s="77" t="e">
        <f t="shared" si="408"/>
        <v>#N/A</v>
      </c>
      <c r="O185" s="77">
        <f t="shared" si="408"/>
        <v>0</v>
      </c>
      <c r="P185" s="77">
        <f t="shared" si="408"/>
        <v>0</v>
      </c>
      <c r="Q185" s="77">
        <f t="shared" si="408"/>
        <v>0</v>
      </c>
      <c r="R185" s="77">
        <f t="shared" si="408"/>
        <v>0</v>
      </c>
      <c r="S185" s="77">
        <f t="shared" si="408"/>
        <v>0</v>
      </c>
      <c r="T185" s="77">
        <f t="shared" si="408"/>
        <v>0</v>
      </c>
      <c r="U185" s="77">
        <f t="shared" si="408"/>
        <v>0</v>
      </c>
      <c r="V185" s="77">
        <f t="shared" si="409"/>
        <v>0</v>
      </c>
      <c r="W185" s="77">
        <f t="shared" si="409"/>
        <v>0</v>
      </c>
      <c r="X185" s="77">
        <f t="shared" si="409"/>
        <v>0</v>
      </c>
      <c r="Y185" s="77">
        <f t="shared" si="409"/>
        <v>0</v>
      </c>
      <c r="Z185" s="77">
        <f t="shared" si="409"/>
        <v>0</v>
      </c>
      <c r="AA185" s="77">
        <f t="shared" si="409"/>
        <v>0</v>
      </c>
      <c r="AB185" s="77">
        <f t="shared" si="409"/>
        <v>0</v>
      </c>
      <c r="AC185" s="77">
        <f t="shared" si="409"/>
        <v>0</v>
      </c>
      <c r="AD185" s="77">
        <f t="shared" si="409"/>
        <v>0</v>
      </c>
      <c r="AE185" s="77">
        <f t="shared" si="409"/>
        <v>0</v>
      </c>
      <c r="AF185" s="77">
        <f t="shared" si="410"/>
        <v>0</v>
      </c>
      <c r="AG185" s="77">
        <f t="shared" si="410"/>
        <v>0</v>
      </c>
      <c r="AH185" s="77">
        <f t="shared" si="410"/>
        <v>0</v>
      </c>
      <c r="AI185" s="77">
        <f t="shared" si="410"/>
        <v>0</v>
      </c>
      <c r="AJ185" s="77">
        <f t="shared" si="410"/>
        <v>0</v>
      </c>
      <c r="AK185" s="77">
        <f t="shared" si="410"/>
        <v>0</v>
      </c>
      <c r="AL185" s="77">
        <f t="shared" si="410"/>
        <v>0</v>
      </c>
      <c r="AM185" s="77">
        <f t="shared" si="410"/>
        <v>0</v>
      </c>
      <c r="AN185" s="77">
        <f t="shared" si="410"/>
        <v>0</v>
      </c>
      <c r="AO185" s="77">
        <f t="shared" si="410"/>
        <v>0</v>
      </c>
      <c r="AP185" s="77">
        <f t="shared" si="411"/>
        <v>0</v>
      </c>
      <c r="AQ185" s="77">
        <f t="shared" si="411"/>
        <v>0</v>
      </c>
      <c r="AR185" s="77">
        <f t="shared" si="411"/>
        <v>0</v>
      </c>
      <c r="AS185" s="77">
        <f t="shared" si="411"/>
        <v>0</v>
      </c>
      <c r="AT185" s="77">
        <f t="shared" si="411"/>
        <v>0</v>
      </c>
      <c r="AU185" s="77">
        <f t="shared" si="411"/>
        <v>0</v>
      </c>
      <c r="AV185" s="77">
        <f t="shared" si="411"/>
        <v>0</v>
      </c>
      <c r="AW185" s="77">
        <f t="shared" si="411"/>
        <v>0</v>
      </c>
      <c r="AX185" s="77">
        <f t="shared" si="411"/>
        <v>0</v>
      </c>
      <c r="AY185" s="77">
        <f t="shared" si="411"/>
        <v>0</v>
      </c>
      <c r="AZ185" s="77">
        <f t="shared" si="412"/>
        <v>0</v>
      </c>
      <c r="BA185" s="77">
        <f t="shared" si="412"/>
        <v>0</v>
      </c>
      <c r="BB185" s="77">
        <f t="shared" si="412"/>
        <v>0</v>
      </c>
      <c r="BC185" s="77">
        <f t="shared" si="412"/>
        <v>0</v>
      </c>
      <c r="BD185" s="77">
        <f t="shared" si="412"/>
        <v>0</v>
      </c>
      <c r="BE185" s="77">
        <f t="shared" si="412"/>
        <v>0</v>
      </c>
      <c r="BF185" s="77">
        <f t="shared" si="412"/>
        <v>0</v>
      </c>
      <c r="BG185" s="77">
        <f t="shared" si="412"/>
        <v>0</v>
      </c>
      <c r="BH185" s="77">
        <f t="shared" si="412"/>
        <v>0</v>
      </c>
      <c r="BI185" s="77">
        <f t="shared" si="412"/>
        <v>0</v>
      </c>
      <c r="BJ185" s="77">
        <f t="shared" si="413"/>
        <v>0</v>
      </c>
      <c r="BK185" s="77">
        <f t="shared" si="413"/>
        <v>0</v>
      </c>
      <c r="BL185" s="77">
        <f t="shared" si="413"/>
        <v>0</v>
      </c>
      <c r="BM185" s="77">
        <f t="shared" si="413"/>
        <v>0</v>
      </c>
      <c r="BN185" s="77">
        <f t="shared" si="413"/>
        <v>0</v>
      </c>
      <c r="BO185" s="77">
        <f t="shared" si="413"/>
        <v>0</v>
      </c>
      <c r="BP185" s="77">
        <f t="shared" si="413"/>
        <v>0</v>
      </c>
      <c r="BQ185" s="77">
        <f t="shared" si="413"/>
        <v>0</v>
      </c>
      <c r="BR185" s="77">
        <f t="shared" si="413"/>
        <v>0</v>
      </c>
      <c r="BS185" s="77">
        <f t="shared" si="413"/>
        <v>0</v>
      </c>
      <c r="BT185" s="77">
        <f t="shared" si="414"/>
        <v>0</v>
      </c>
      <c r="BU185" s="77">
        <f t="shared" si="414"/>
        <v>0</v>
      </c>
      <c r="BV185" s="77">
        <f t="shared" si="414"/>
        <v>0</v>
      </c>
      <c r="BW185" s="77">
        <f t="shared" si="414"/>
        <v>0</v>
      </c>
      <c r="BX185" s="77">
        <f t="shared" si="414"/>
        <v>0</v>
      </c>
      <c r="BY185" s="77">
        <f t="shared" si="414"/>
        <v>0</v>
      </c>
      <c r="BZ185" s="77">
        <f t="shared" si="414"/>
        <v>0</v>
      </c>
      <c r="CA185" s="77">
        <f t="shared" si="414"/>
        <v>0</v>
      </c>
      <c r="CB185" s="77">
        <f t="shared" si="414"/>
        <v>0</v>
      </c>
      <c r="CC185" s="77">
        <f t="shared" si="414"/>
        <v>0.6</v>
      </c>
      <c r="CD185" s="77">
        <f t="shared" si="415"/>
        <v>0.6</v>
      </c>
      <c r="CE185" s="77">
        <f t="shared" si="415"/>
        <v>0.8</v>
      </c>
      <c r="CF185" s="77">
        <f t="shared" si="415"/>
        <v>0.8</v>
      </c>
      <c r="CG185" s="77">
        <f t="shared" si="415"/>
        <v>1</v>
      </c>
      <c r="CH185" s="77">
        <f t="shared" si="415"/>
        <v>1</v>
      </c>
      <c r="CI185" s="77">
        <f t="shared" si="415"/>
        <v>1</v>
      </c>
      <c r="CJ185" s="77">
        <f t="shared" si="415"/>
        <v>0.8</v>
      </c>
      <c r="CK185" s="77">
        <f t="shared" si="415"/>
        <v>1</v>
      </c>
      <c r="CL185" s="77">
        <f t="shared" si="415"/>
        <v>1.4</v>
      </c>
      <c r="CM185" s="77">
        <f t="shared" si="415"/>
        <v>1</v>
      </c>
      <c r="CN185" s="77">
        <f t="shared" si="416"/>
        <v>1.6</v>
      </c>
      <c r="CO185" s="77">
        <f t="shared" si="416"/>
        <v>1.6</v>
      </c>
      <c r="CP185" s="77">
        <f t="shared" si="416"/>
        <v>1.4</v>
      </c>
      <c r="CQ185" s="77">
        <f t="shared" si="416"/>
        <v>0.8</v>
      </c>
      <c r="CR185" s="77">
        <f t="shared" si="416"/>
        <v>0.8</v>
      </c>
      <c r="CS185" s="77">
        <f t="shared" si="416"/>
        <v>0.2</v>
      </c>
      <c r="CT185" s="77">
        <f t="shared" si="416"/>
        <v>0.2</v>
      </c>
      <c r="CU185" s="77">
        <f t="shared" si="416"/>
        <v>0.2</v>
      </c>
      <c r="CV185" s="77">
        <f t="shared" si="416"/>
        <v>0.4</v>
      </c>
      <c r="CW185" s="77">
        <f t="shared" si="416"/>
        <v>1.2</v>
      </c>
      <c r="CX185" s="77">
        <f t="shared" si="417"/>
        <v>3.2</v>
      </c>
      <c r="CY185" s="77">
        <f t="shared" si="417"/>
        <v>3.2</v>
      </c>
      <c r="CZ185" s="77">
        <f t="shared" si="417"/>
        <v>3.2</v>
      </c>
      <c r="DA185" s="77">
        <f t="shared" si="417"/>
        <v>3.2</v>
      </c>
      <c r="DB185" s="77">
        <f t="shared" si="417"/>
        <v>2.6</v>
      </c>
      <c r="DC185" s="77">
        <f t="shared" si="417"/>
        <v>0.6</v>
      </c>
      <c r="DD185" s="77">
        <f t="shared" si="417"/>
        <v>0.6</v>
      </c>
      <c r="DE185" s="77">
        <f t="shared" si="417"/>
        <v>0.8</v>
      </c>
      <c r="DF185" s="77">
        <f t="shared" si="417"/>
        <v>0.6</v>
      </c>
      <c r="DG185" s="77">
        <f t="shared" si="417"/>
        <v>0.4</v>
      </c>
      <c r="DH185" s="77">
        <f t="shared" si="418"/>
        <v>0.6</v>
      </c>
      <c r="DI185" s="77">
        <f t="shared" si="418"/>
        <v>1</v>
      </c>
      <c r="DJ185" s="77">
        <f t="shared" si="418"/>
        <v>0.8</v>
      </c>
      <c r="DK185" s="77">
        <f t="shared" si="418"/>
        <v>1.2</v>
      </c>
      <c r="DL185" s="77">
        <f t="shared" si="418"/>
        <v>1</v>
      </c>
      <c r="DM185" s="77">
        <f t="shared" si="418"/>
        <v>0.8</v>
      </c>
      <c r="DN185" s="77">
        <f t="shared" si="418"/>
        <v>3</v>
      </c>
      <c r="DO185" s="77">
        <f t="shared" si="418"/>
        <v>3</v>
      </c>
      <c r="DP185" s="77">
        <f t="shared" si="418"/>
        <v>2.8</v>
      </c>
      <c r="DQ185" s="77">
        <f t="shared" si="418"/>
        <v>2.8</v>
      </c>
      <c r="DR185" s="77">
        <f t="shared" si="419"/>
        <v>4</v>
      </c>
      <c r="DS185" s="77">
        <f t="shared" si="419"/>
        <v>1.4</v>
      </c>
      <c r="DT185" s="77">
        <f t="shared" si="419"/>
        <v>1.4</v>
      </c>
      <c r="DU185" s="77">
        <f t="shared" si="419"/>
        <v>1.6</v>
      </c>
      <c r="DV185" s="77">
        <f t="shared" si="419"/>
        <v>2.6</v>
      </c>
      <c r="DW185" s="77">
        <f t="shared" si="419"/>
        <v>1.4</v>
      </c>
      <c r="DX185" s="77">
        <f t="shared" si="419"/>
        <v>1.4</v>
      </c>
      <c r="DY185" s="77">
        <f t="shared" si="419"/>
        <v>1.6</v>
      </c>
      <c r="DZ185" s="77">
        <f t="shared" si="419"/>
        <v>1.4</v>
      </c>
      <c r="EA185" s="77">
        <f t="shared" si="419"/>
        <v>2.4</v>
      </c>
      <c r="EB185" s="77">
        <f t="shared" si="420"/>
        <v>2.4</v>
      </c>
      <c r="EC185" s="77">
        <f t="shared" si="420"/>
        <v>2.6</v>
      </c>
      <c r="ED185" s="77">
        <f t="shared" si="420"/>
        <v>6</v>
      </c>
      <c r="EE185" s="77">
        <f t="shared" si="420"/>
        <v>5.8</v>
      </c>
      <c r="EF185" s="77">
        <f t="shared" si="420"/>
        <v>3.8</v>
      </c>
      <c r="EG185" s="77">
        <f t="shared" si="420"/>
        <v>24.2</v>
      </c>
      <c r="EH185" s="77">
        <f t="shared" si="420"/>
        <v>38</v>
      </c>
      <c r="EI185" s="77">
        <f t="shared" si="420"/>
        <v>35.6</v>
      </c>
      <c r="EJ185" s="77">
        <f t="shared" si="420"/>
        <v>36.6</v>
      </c>
      <c r="EK185" s="77">
        <f t="shared" si="420"/>
        <v>47</v>
      </c>
      <c r="EL185" s="77">
        <f t="shared" si="421"/>
        <v>31</v>
      </c>
      <c r="EM185" s="77">
        <f t="shared" si="421"/>
        <v>19.2</v>
      </c>
      <c r="EN185" s="77">
        <f t="shared" si="421"/>
        <v>22.8</v>
      </c>
      <c r="EO185" s="77">
        <f t="shared" si="421"/>
        <v>25</v>
      </c>
      <c r="EP185" s="77">
        <f t="shared" si="421"/>
        <v>14.6</v>
      </c>
      <c r="EQ185" s="77">
        <f t="shared" si="421"/>
        <v>16</v>
      </c>
      <c r="ER185" s="77">
        <f t="shared" si="421"/>
        <v>14.8</v>
      </c>
      <c r="ES185" s="77">
        <f t="shared" si="421"/>
        <v>12.4</v>
      </c>
      <c r="ET185" s="77">
        <f t="shared" si="421"/>
        <v>9.1999999999999993</v>
      </c>
      <c r="EU185" s="77">
        <f t="shared" si="421"/>
        <v>14.4</v>
      </c>
      <c r="EV185" s="77">
        <f t="shared" si="422"/>
        <v>8.6</v>
      </c>
      <c r="EW185" s="77">
        <f t="shared" si="422"/>
        <v>17.2</v>
      </c>
      <c r="EX185" s="77">
        <f t="shared" si="422"/>
        <v>18.399999999999999</v>
      </c>
      <c r="EY185" s="77">
        <f t="shared" si="422"/>
        <v>20</v>
      </c>
      <c r="EZ185" s="77">
        <f t="shared" si="422"/>
        <v>16.600000000000001</v>
      </c>
      <c r="FA185" s="77">
        <f t="shared" si="422"/>
        <v>18.2</v>
      </c>
      <c r="FB185" s="77">
        <f t="shared" si="422"/>
        <v>12.6</v>
      </c>
      <c r="FC185" s="77">
        <f t="shared" si="422"/>
        <v>14.6</v>
      </c>
      <c r="FD185" s="77">
        <f t="shared" si="422"/>
        <v>13</v>
      </c>
      <c r="FE185" s="77">
        <f t="shared" si="422"/>
        <v>33.200000000000003</v>
      </c>
      <c r="FF185" s="77">
        <f t="shared" si="423"/>
        <v>35.4</v>
      </c>
      <c r="FG185" s="77">
        <f t="shared" si="423"/>
        <v>42.2</v>
      </c>
      <c r="FH185" s="77">
        <f t="shared" si="423"/>
        <v>64.2</v>
      </c>
      <c r="FI185" s="77">
        <f t="shared" si="423"/>
        <v>68</v>
      </c>
      <c r="FJ185" s="77">
        <f t="shared" si="423"/>
        <v>55</v>
      </c>
      <c r="FK185" s="77">
        <f t="shared" si="423"/>
        <v>57.8</v>
      </c>
      <c r="FL185" s="77">
        <f t="shared" si="423"/>
        <v>68.599999999999994</v>
      </c>
      <c r="FM185" s="77">
        <f t="shared" si="423"/>
        <v>42.2</v>
      </c>
      <c r="FN185" s="77">
        <f t="shared" si="423"/>
        <v>52.8</v>
      </c>
      <c r="FO185">
        <v>1</v>
      </c>
      <c r="FQ185" s="10">
        <f t="shared" ca="1" si="424"/>
        <v>64.2</v>
      </c>
      <c r="FR185" s="10">
        <f t="shared" ca="1" si="424"/>
        <v>68</v>
      </c>
      <c r="FS185" s="10">
        <f t="shared" ca="1" si="424"/>
        <v>55</v>
      </c>
      <c r="FT185" s="10">
        <f t="shared" ca="1" si="424"/>
        <v>57.8</v>
      </c>
      <c r="FU185" s="10">
        <f t="shared" ca="1" si="424"/>
        <v>68.599999999999994</v>
      </c>
      <c r="FV185" s="10">
        <f t="shared" ca="1" si="424"/>
        <v>42.2</v>
      </c>
      <c r="FW185" s="10">
        <f t="shared" ca="1" si="424"/>
        <v>52.8</v>
      </c>
      <c r="FX185" s="10">
        <f t="shared" ca="1" si="308"/>
        <v>58.371428571428574</v>
      </c>
      <c r="FY185" s="10" t="b">
        <f t="shared" ca="1" si="337"/>
        <v>1</v>
      </c>
      <c r="FZ185" s="10">
        <f t="array" ref="FZ185">MAX(IF(ISNA(L185:FN185),"",L185:FN185))</f>
        <v>68.599999999999994</v>
      </c>
      <c r="GA185" s="49">
        <f t="shared" ca="1" si="407"/>
        <v>0.91861510791366907</v>
      </c>
      <c r="GB185" t="str">
        <f t="shared" si="310"/>
        <v>Africa</v>
      </c>
      <c r="GC185" t="str">
        <f t="shared" si="311"/>
        <v>Malawi</v>
      </c>
      <c r="GD185" s="10">
        <f t="shared" si="312"/>
        <v>68.599999999999994</v>
      </c>
      <c r="GE185" s="10">
        <f t="shared" ca="1" si="313"/>
        <v>1224</v>
      </c>
      <c r="GF185">
        <f t="shared" ca="1" si="314"/>
        <v>0</v>
      </c>
      <c r="GG185">
        <f t="shared" ca="1" si="315"/>
        <v>0</v>
      </c>
      <c r="GH185">
        <f t="shared" ca="1" si="316"/>
        <v>0</v>
      </c>
      <c r="GI185">
        <f t="shared" ca="1" si="317"/>
        <v>0</v>
      </c>
      <c r="GJ185">
        <f t="shared" ca="1" si="318"/>
        <v>15900000</v>
      </c>
      <c r="GK185">
        <f t="array" ref="GK185">LARGE(IF(ISNA(L185:FN185),"",L185:FN185),GK$2)</f>
        <v>68.599999999999994</v>
      </c>
      <c r="GL185">
        <f t="array" ref="GL185">LARGE(IF(ISNA(M185:FO185),"",M185:FO185),GL$2)</f>
        <v>68</v>
      </c>
      <c r="GM185">
        <f t="array" ref="GM185">LARGE(IF(ISNA(N185:FP185),"",N185:FP185),GM$2)</f>
        <v>64.2</v>
      </c>
      <c r="GN185">
        <f t="array" aca="1" ref="GN185" ca="1">LARGE(IF(ISNA(O185:FQ185),"",O185:FQ185),GN$2)</f>
        <v>64.2</v>
      </c>
      <c r="GO185">
        <f t="array" aca="1" ref="GO185" ca="1">LARGE(IF(ISNA(P185:FR185),"",P185:FR185),GO$2)</f>
        <v>64.2</v>
      </c>
      <c r="GP185">
        <f t="array" aca="1" ref="GP185" ca="1">LARGE(IF(ISNA(Q185:FS185),"",Q185:FS185),GP$2)</f>
        <v>57.8</v>
      </c>
      <c r="GQ185">
        <f t="array" aca="1" ref="GQ185" ca="1">LARGE(IF(ISNA(R185:FT185),"",R185:FT185),GQ$2)</f>
        <v>57.8</v>
      </c>
      <c r="GR185">
        <f t="shared" ca="1" si="319"/>
        <v>63.542857142857144</v>
      </c>
    </row>
    <row r="186" spans="1:200" ht="30" customHeight="1" x14ac:dyDescent="0.55000000000000004">
      <c r="A186">
        <f t="shared" si="301"/>
        <v>232</v>
      </c>
      <c r="B186" s="78">
        <f>VLOOKUP(F186,Countries!$D$5:$F$254,3,FALSE)</f>
        <v>4220000</v>
      </c>
      <c r="C186" s="83">
        <f t="shared" ca="1" si="302"/>
        <v>0.88996848739495793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03"/>
        <v>8656</v>
      </c>
      <c r="H186" s="78">
        <f t="shared" ca="1" si="304"/>
        <v>193.65714285714284</v>
      </c>
      <c r="I186" s="97" t="str">
        <f t="shared" si="305"/>
        <v>Oregon</v>
      </c>
      <c r="J186" s="77">
        <f t="shared" si="306"/>
        <v>0</v>
      </c>
      <c r="K186" s="77">
        <f t="shared" si="307"/>
        <v>0</v>
      </c>
      <c r="L186" s="77" t="e">
        <f t="shared" si="408"/>
        <v>#N/A</v>
      </c>
      <c r="M186" s="77" t="e">
        <f t="shared" si="408"/>
        <v>#N/A</v>
      </c>
      <c r="N186" s="77" t="e">
        <f t="shared" si="408"/>
        <v>#N/A</v>
      </c>
      <c r="O186" s="77">
        <f t="shared" si="408"/>
        <v>0</v>
      </c>
      <c r="P186" s="77">
        <f t="shared" si="408"/>
        <v>0</v>
      </c>
      <c r="Q186" s="77">
        <f t="shared" si="408"/>
        <v>0</v>
      </c>
      <c r="R186" s="77">
        <f t="shared" si="408"/>
        <v>0</v>
      </c>
      <c r="S186" s="77">
        <f t="shared" si="408"/>
        <v>0</v>
      </c>
      <c r="T186" s="77">
        <f t="shared" si="408"/>
        <v>0</v>
      </c>
      <c r="U186" s="77">
        <f t="shared" si="408"/>
        <v>0</v>
      </c>
      <c r="V186" s="77">
        <f t="shared" si="409"/>
        <v>0</v>
      </c>
      <c r="W186" s="77">
        <f t="shared" si="409"/>
        <v>0</v>
      </c>
      <c r="X186" s="77">
        <f t="shared" si="409"/>
        <v>0</v>
      </c>
      <c r="Y186" s="77">
        <f t="shared" si="409"/>
        <v>0</v>
      </c>
      <c r="Z186" s="77">
        <f t="shared" si="409"/>
        <v>0</v>
      </c>
      <c r="AA186" s="77">
        <f t="shared" si="409"/>
        <v>0</v>
      </c>
      <c r="AB186" s="77">
        <f t="shared" si="409"/>
        <v>0</v>
      </c>
      <c r="AC186" s="77">
        <f t="shared" si="409"/>
        <v>0</v>
      </c>
      <c r="AD186" s="77">
        <f t="shared" si="409"/>
        <v>0</v>
      </c>
      <c r="AE186" s="77">
        <f t="shared" si="409"/>
        <v>0</v>
      </c>
      <c r="AF186" s="77">
        <f t="shared" si="410"/>
        <v>0</v>
      </c>
      <c r="AG186" s="77">
        <f t="shared" si="410"/>
        <v>0</v>
      </c>
      <c r="AH186" s="77">
        <f t="shared" si="410"/>
        <v>0</v>
      </c>
      <c r="AI186" s="77">
        <f t="shared" si="410"/>
        <v>0</v>
      </c>
      <c r="AJ186" s="77">
        <f t="shared" si="410"/>
        <v>0</v>
      </c>
      <c r="AK186" s="77">
        <f t="shared" si="410"/>
        <v>0</v>
      </c>
      <c r="AL186" s="77">
        <f t="shared" si="410"/>
        <v>0</v>
      </c>
      <c r="AM186" s="77">
        <f t="shared" si="410"/>
        <v>0</v>
      </c>
      <c r="AN186" s="77">
        <f t="shared" si="410"/>
        <v>0</v>
      </c>
      <c r="AO186" s="77">
        <f t="shared" si="410"/>
        <v>0</v>
      </c>
      <c r="AP186" s="77">
        <f t="shared" si="411"/>
        <v>0</v>
      </c>
      <c r="AQ186" s="77">
        <f t="shared" si="411"/>
        <v>0</v>
      </c>
      <c r="AR186" s="77">
        <f t="shared" si="411"/>
        <v>0</v>
      </c>
      <c r="AS186" s="77">
        <f t="shared" si="411"/>
        <v>0</v>
      </c>
      <c r="AT186" s="77">
        <f t="shared" si="411"/>
        <v>0</v>
      </c>
      <c r="AU186" s="77">
        <f t="shared" si="411"/>
        <v>0</v>
      </c>
      <c r="AV186" s="77">
        <f t="shared" si="411"/>
        <v>0.2</v>
      </c>
      <c r="AW186" s="77">
        <f t="shared" si="411"/>
        <v>0.2</v>
      </c>
      <c r="AX186" s="77">
        <f t="shared" si="411"/>
        <v>0.6</v>
      </c>
      <c r="AY186" s="77">
        <f t="shared" si="411"/>
        <v>0.6</v>
      </c>
      <c r="AZ186" s="77">
        <f t="shared" si="412"/>
        <v>0.6</v>
      </c>
      <c r="BA186" s="77">
        <f t="shared" si="412"/>
        <v>0.4</v>
      </c>
      <c r="BB186" s="77">
        <f t="shared" si="412"/>
        <v>0.4</v>
      </c>
      <c r="BC186" s="77">
        <f t="shared" si="412"/>
        <v>0.6</v>
      </c>
      <c r="BD186" s="77">
        <f t="shared" si="412"/>
        <v>2.2000000000000002</v>
      </c>
      <c r="BE186" s="77">
        <f t="shared" si="412"/>
        <v>2.2000000000000002</v>
      </c>
      <c r="BF186" s="77">
        <f t="shared" si="412"/>
        <v>2.2000000000000002</v>
      </c>
      <c r="BG186" s="77">
        <f t="shared" si="412"/>
        <v>3.2</v>
      </c>
      <c r="BH186" s="77">
        <f t="shared" si="412"/>
        <v>3.6</v>
      </c>
      <c r="BI186" s="77">
        <f t="shared" si="412"/>
        <v>3.2</v>
      </c>
      <c r="BJ186" s="77">
        <f t="shared" si="413"/>
        <v>4.4000000000000004</v>
      </c>
      <c r="BK186" s="77">
        <f t="shared" si="413"/>
        <v>4.4000000000000004</v>
      </c>
      <c r="BL186" s="77">
        <f t="shared" si="413"/>
        <v>4</v>
      </c>
      <c r="BM186" s="77">
        <f t="shared" si="413"/>
        <v>8.4</v>
      </c>
      <c r="BN186" s="77">
        <f t="shared" si="413"/>
        <v>9</v>
      </c>
      <c r="BO186" s="77">
        <f t="shared" si="413"/>
        <v>10.4</v>
      </c>
      <c r="BP186" s="77">
        <f t="shared" si="413"/>
        <v>15.6</v>
      </c>
      <c r="BQ186" s="77">
        <f t="shared" si="413"/>
        <v>19.600000000000001</v>
      </c>
      <c r="BR186" s="77">
        <f t="shared" si="413"/>
        <v>19</v>
      </c>
      <c r="BS186" s="77">
        <f t="shared" si="413"/>
        <v>23.2</v>
      </c>
      <c r="BT186" s="77">
        <f t="shared" si="414"/>
        <v>24.4</v>
      </c>
      <c r="BU186" s="77">
        <f t="shared" si="414"/>
        <v>30.4</v>
      </c>
      <c r="BV186" s="77">
        <f t="shared" si="414"/>
        <v>35.799999999999997</v>
      </c>
      <c r="BW186" s="77">
        <f t="shared" si="414"/>
        <v>51</v>
      </c>
      <c r="BX186" s="77">
        <f t="shared" si="414"/>
        <v>57.6</v>
      </c>
      <c r="BY186" s="77">
        <f t="shared" si="414"/>
        <v>67.599999999999994</v>
      </c>
      <c r="BZ186" s="77">
        <f t="shared" si="414"/>
        <v>68</v>
      </c>
      <c r="CA186" s="77">
        <f t="shared" si="414"/>
        <v>74.8</v>
      </c>
      <c r="CB186" s="77">
        <f t="shared" si="414"/>
        <v>64</v>
      </c>
      <c r="CC186" s="77">
        <f t="shared" si="414"/>
        <v>69.400000000000006</v>
      </c>
      <c r="CD186" s="77">
        <f t="shared" si="415"/>
        <v>70.2</v>
      </c>
      <c r="CE186" s="77">
        <f t="shared" si="415"/>
        <v>58.6</v>
      </c>
      <c r="CF186" s="77">
        <f t="shared" si="415"/>
        <v>75.599999999999994</v>
      </c>
      <c r="CG186" s="77">
        <f t="shared" si="415"/>
        <v>66.400000000000006</v>
      </c>
      <c r="CH186" s="77">
        <f t="shared" si="415"/>
        <v>61.2</v>
      </c>
      <c r="CI186" s="77">
        <f t="shared" si="415"/>
        <v>56.4</v>
      </c>
      <c r="CJ186" s="77">
        <f t="shared" si="415"/>
        <v>84.4</v>
      </c>
      <c r="CK186" s="77">
        <f t="shared" si="415"/>
        <v>50.8</v>
      </c>
      <c r="CL186" s="77">
        <f t="shared" si="415"/>
        <v>60.6</v>
      </c>
      <c r="CM186" s="77">
        <f t="shared" si="415"/>
        <v>79</v>
      </c>
      <c r="CN186" s="77">
        <f t="shared" si="416"/>
        <v>80.599999999999994</v>
      </c>
      <c r="CO186" s="77">
        <f t="shared" si="416"/>
        <v>62.4</v>
      </c>
      <c r="CP186" s="77">
        <f t="shared" si="416"/>
        <v>68.2</v>
      </c>
      <c r="CQ186" s="77">
        <f t="shared" si="416"/>
        <v>73</v>
      </c>
      <c r="CR186" s="77">
        <f t="shared" si="416"/>
        <v>51.6</v>
      </c>
      <c r="CS186" s="77">
        <f t="shared" si="416"/>
        <v>52</v>
      </c>
      <c r="CT186" s="77">
        <f t="shared" si="416"/>
        <v>55.4</v>
      </c>
      <c r="CU186" s="77">
        <f t="shared" si="416"/>
        <v>58.8</v>
      </c>
      <c r="CV186" s="77">
        <f t="shared" si="416"/>
        <v>53.6</v>
      </c>
      <c r="CW186" s="77">
        <f t="shared" si="416"/>
        <v>54.8</v>
      </c>
      <c r="CX186" s="77">
        <f t="shared" si="417"/>
        <v>56.6</v>
      </c>
      <c r="CY186" s="77">
        <f t="shared" si="417"/>
        <v>53.4</v>
      </c>
      <c r="CZ186" s="77">
        <f t="shared" si="417"/>
        <v>59.2</v>
      </c>
      <c r="DA186" s="77">
        <f t="shared" si="417"/>
        <v>61.4</v>
      </c>
      <c r="DB186" s="77">
        <f t="shared" si="417"/>
        <v>59</v>
      </c>
      <c r="DC186" s="77">
        <f t="shared" si="417"/>
        <v>51.6</v>
      </c>
      <c r="DD186" s="77">
        <f t="shared" si="417"/>
        <v>53.8</v>
      </c>
      <c r="DE186" s="77">
        <f t="shared" si="417"/>
        <v>51.4</v>
      </c>
      <c r="DF186" s="77">
        <f t="shared" si="417"/>
        <v>53.6</v>
      </c>
      <c r="DG186" s="77">
        <f t="shared" si="417"/>
        <v>56.2</v>
      </c>
      <c r="DH186" s="77">
        <f t="shared" si="418"/>
        <v>59</v>
      </c>
      <c r="DI186" s="77">
        <f t="shared" si="418"/>
        <v>62.6</v>
      </c>
      <c r="DJ186" s="77">
        <f t="shared" si="418"/>
        <v>65.8</v>
      </c>
      <c r="DK186" s="77">
        <f t="shared" si="418"/>
        <v>67.400000000000006</v>
      </c>
      <c r="DL186" s="77">
        <f t="shared" si="418"/>
        <v>70.8</v>
      </c>
      <c r="DM186" s="77">
        <f t="shared" si="418"/>
        <v>77.599999999999994</v>
      </c>
      <c r="DN186" s="77">
        <f t="shared" si="418"/>
        <v>80.2</v>
      </c>
      <c r="DO186" s="77">
        <f t="shared" si="418"/>
        <v>77.8</v>
      </c>
      <c r="DP186" s="77">
        <f t="shared" si="418"/>
        <v>74</v>
      </c>
      <c r="DQ186" s="77">
        <f t="shared" si="418"/>
        <v>73.8</v>
      </c>
      <c r="DR186" s="77">
        <f t="shared" si="419"/>
        <v>69.599999999999994</v>
      </c>
      <c r="DS186" s="77">
        <f t="shared" si="419"/>
        <v>63.8</v>
      </c>
      <c r="DT186" s="77">
        <f t="shared" si="419"/>
        <v>62.6</v>
      </c>
      <c r="DU186" s="77">
        <f t="shared" si="419"/>
        <v>65.2</v>
      </c>
      <c r="DV186" s="77">
        <f t="shared" si="419"/>
        <v>53</v>
      </c>
      <c r="DW186" s="77">
        <f t="shared" si="419"/>
        <v>54.2</v>
      </c>
      <c r="DX186" s="77">
        <f t="shared" si="419"/>
        <v>49.4</v>
      </c>
      <c r="DY186" s="77">
        <f t="shared" si="419"/>
        <v>52</v>
      </c>
      <c r="DZ186" s="77">
        <f t="shared" si="419"/>
        <v>41</v>
      </c>
      <c r="EA186" s="77">
        <f t="shared" si="419"/>
        <v>48.2</v>
      </c>
      <c r="EB186" s="77">
        <f t="shared" si="420"/>
        <v>40.200000000000003</v>
      </c>
      <c r="EC186" s="77">
        <f t="shared" si="420"/>
        <v>40.200000000000003</v>
      </c>
      <c r="ED186" s="77">
        <f t="shared" si="420"/>
        <v>29.6</v>
      </c>
      <c r="EE186" s="77">
        <f t="shared" si="420"/>
        <v>30</v>
      </c>
      <c r="EF186" s="77">
        <f t="shared" si="420"/>
        <v>34.799999999999997</v>
      </c>
      <c r="EG186" s="77">
        <f t="shared" si="420"/>
        <v>39.6</v>
      </c>
      <c r="EH186" s="77">
        <f t="shared" si="420"/>
        <v>40.799999999999997</v>
      </c>
      <c r="EI186" s="77">
        <f t="shared" si="420"/>
        <v>47.2</v>
      </c>
      <c r="EJ186" s="77">
        <f t="shared" si="420"/>
        <v>55.2</v>
      </c>
      <c r="EK186" s="77">
        <f t="shared" si="420"/>
        <v>52.8</v>
      </c>
      <c r="EL186" s="77">
        <f t="shared" si="421"/>
        <v>49.8</v>
      </c>
      <c r="EM186" s="77">
        <f t="shared" si="421"/>
        <v>53.6</v>
      </c>
      <c r="EN186" s="77">
        <f t="shared" si="421"/>
        <v>57.8</v>
      </c>
      <c r="EO186" s="77">
        <f t="shared" si="421"/>
        <v>65.400000000000006</v>
      </c>
      <c r="EP186" s="77">
        <f t="shared" si="421"/>
        <v>53.6</v>
      </c>
      <c r="EQ186" s="77">
        <f t="shared" si="421"/>
        <v>65.400000000000006</v>
      </c>
      <c r="ER186" s="77">
        <f t="shared" si="421"/>
        <v>104.6</v>
      </c>
      <c r="ES186" s="77">
        <f t="shared" si="421"/>
        <v>102.8</v>
      </c>
      <c r="ET186" s="77">
        <f t="shared" si="421"/>
        <v>98</v>
      </c>
      <c r="EU186" s="77">
        <f t="shared" si="421"/>
        <v>133.4</v>
      </c>
      <c r="EV186" s="77">
        <f t="shared" si="422"/>
        <v>143</v>
      </c>
      <c r="EW186" s="77">
        <f t="shared" si="422"/>
        <v>91</v>
      </c>
      <c r="EX186" s="77">
        <f t="shared" si="422"/>
        <v>129.6</v>
      </c>
      <c r="EY186" s="77">
        <f t="shared" si="422"/>
        <v>152</v>
      </c>
      <c r="EZ186" s="77">
        <f t="shared" si="422"/>
        <v>172.2</v>
      </c>
      <c r="FA186" s="77">
        <f t="shared" si="422"/>
        <v>168.2</v>
      </c>
      <c r="FB186" s="77">
        <f t="shared" si="422"/>
        <v>197.8</v>
      </c>
      <c r="FC186" s="77">
        <f t="shared" si="422"/>
        <v>187.2</v>
      </c>
      <c r="FD186" s="77">
        <f t="shared" si="422"/>
        <v>186</v>
      </c>
      <c r="FE186" s="77">
        <f t="shared" si="422"/>
        <v>167.8</v>
      </c>
      <c r="FF186" s="77">
        <f t="shared" si="423"/>
        <v>173</v>
      </c>
      <c r="FG186" s="77">
        <f t="shared" si="423"/>
        <v>181.6</v>
      </c>
      <c r="FH186" s="77">
        <f t="shared" si="423"/>
        <v>174.4</v>
      </c>
      <c r="FI186" s="77">
        <f t="shared" si="423"/>
        <v>163.6</v>
      </c>
      <c r="FJ186" s="77">
        <f t="shared" si="423"/>
        <v>176.2</v>
      </c>
      <c r="FK186" s="77">
        <f t="shared" si="423"/>
        <v>202.2</v>
      </c>
      <c r="FL186" s="77">
        <f t="shared" si="423"/>
        <v>213.4</v>
      </c>
      <c r="FM186" s="77">
        <f t="shared" si="423"/>
        <v>208.2</v>
      </c>
      <c r="FN186" s="77">
        <f t="shared" si="423"/>
        <v>217.6</v>
      </c>
      <c r="FO186">
        <v>1</v>
      </c>
      <c r="FQ186" s="10">
        <f t="shared" ca="1" si="424"/>
        <v>174.4</v>
      </c>
      <c r="FR186" s="10">
        <f t="shared" ca="1" si="424"/>
        <v>163.6</v>
      </c>
      <c r="FS186" s="10">
        <f t="shared" ca="1" si="424"/>
        <v>176.2</v>
      </c>
      <c r="FT186" s="10">
        <f t="shared" ca="1" si="424"/>
        <v>202.2</v>
      </c>
      <c r="FU186" s="10">
        <f t="shared" ca="1" si="424"/>
        <v>213.4</v>
      </c>
      <c r="FV186" s="10">
        <f t="shared" ca="1" si="424"/>
        <v>208.2</v>
      </c>
      <c r="FW186" s="10">
        <f t="shared" ca="1" si="424"/>
        <v>217.6</v>
      </c>
      <c r="FX186" s="10">
        <f t="shared" ca="1" si="308"/>
        <v>193.65714285714284</v>
      </c>
      <c r="FY186" s="10" t="b">
        <f t="shared" ca="1" si="337"/>
        <v>1</v>
      </c>
      <c r="FZ186" s="10">
        <f t="array" ref="FZ186">MAX(IF(ISNA(L186:FN186),"",L186:FN186))</f>
        <v>217.6</v>
      </c>
      <c r="GA186" s="49">
        <f ca="1">FX186/FZ186</f>
        <v>0.88996848739495793</v>
      </c>
      <c r="GB186" t="str">
        <f t="shared" si="310"/>
        <v>USA</v>
      </c>
      <c r="GC186" t="str">
        <f t="shared" si="311"/>
        <v>Oregon</v>
      </c>
      <c r="GD186" s="10">
        <f t="shared" si="312"/>
        <v>217.6</v>
      </c>
      <c r="GE186" s="10">
        <f t="shared" ca="1" si="313"/>
        <v>8656</v>
      </c>
      <c r="GF186">
        <f t="shared" ca="1" si="314"/>
        <v>0</v>
      </c>
      <c r="GG186">
        <f t="shared" ca="1" si="315"/>
        <v>0</v>
      </c>
      <c r="GH186">
        <f t="shared" ca="1" si="316"/>
        <v>0</v>
      </c>
      <c r="GI186">
        <f t="shared" ca="1" si="317"/>
        <v>0</v>
      </c>
      <c r="GJ186">
        <f t="shared" ca="1" si="318"/>
        <v>4220000</v>
      </c>
      <c r="GK186">
        <f t="array" ref="GK186">LARGE(IF(ISNA(L186:FN186),"",L186:FN186),GK$2)</f>
        <v>217.6</v>
      </c>
      <c r="GL186">
        <f t="array" ref="GL186">LARGE(IF(ISNA(M186:FO186),"",M186:FO186),GL$2)</f>
        <v>213.4</v>
      </c>
      <c r="GM186">
        <f t="array" ref="GM186">LARGE(IF(ISNA(N186:FP186),"",N186:FP186),GM$2)</f>
        <v>208.2</v>
      </c>
      <c r="GN186">
        <f t="array" aca="1" ref="GN186" ca="1">LARGE(IF(ISNA(O186:FQ186),"",O186:FQ186),GN$2)</f>
        <v>202.2</v>
      </c>
      <c r="GO186">
        <f t="array" aca="1" ref="GO186" ca="1">LARGE(IF(ISNA(P186:FR186),"",P186:FR186),GO$2)</f>
        <v>197.8</v>
      </c>
      <c r="GP186">
        <f t="array" aca="1" ref="GP186" ca="1">LARGE(IF(ISNA(Q186:FS186),"",Q186:FS186),GP$2)</f>
        <v>187.2</v>
      </c>
      <c r="GQ186">
        <f t="array" aca="1" ref="GQ186" ca="1">LARGE(IF(ISNA(R186:FT186),"",R186:FT186),GQ$2)</f>
        <v>187.2</v>
      </c>
      <c r="GR186">
        <f t="shared" ca="1" si="319"/>
        <v>201.94285714285715</v>
      </c>
    </row>
    <row r="187" spans="1:200" ht="30" customHeight="1" x14ac:dyDescent="0.55000000000000004">
      <c r="A187">
        <f t="shared" si="301"/>
        <v>223</v>
      </c>
      <c r="B187" s="78">
        <f>VLOOKUP(F187,Countries!$D$5:$F$254,3,FALSE)</f>
        <v>3080000</v>
      </c>
      <c r="C187" s="83">
        <f t="shared" ca="1" si="302"/>
        <v>0.747607132928233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03"/>
        <v>18456</v>
      </c>
      <c r="H187" s="78">
        <f t="shared" ca="1" si="304"/>
        <v>537.82857142857142</v>
      </c>
      <c r="I187" s="97" t="str">
        <f t="shared" si="305"/>
        <v>Nevada</v>
      </c>
      <c r="J187" s="77">
        <f t="shared" si="306"/>
        <v>0</v>
      </c>
      <c r="K187" s="77">
        <f t="shared" si="307"/>
        <v>0</v>
      </c>
      <c r="L187" s="77" t="e">
        <f t="shared" si="408"/>
        <v>#N/A</v>
      </c>
      <c r="M187" s="77" t="e">
        <f t="shared" si="408"/>
        <v>#N/A</v>
      </c>
      <c r="N187" s="77" t="e">
        <f t="shared" si="408"/>
        <v>#N/A</v>
      </c>
      <c r="O187" s="77">
        <f t="shared" si="408"/>
        <v>0</v>
      </c>
      <c r="P187" s="77">
        <f t="shared" si="408"/>
        <v>0</v>
      </c>
      <c r="Q187" s="77">
        <f t="shared" si="408"/>
        <v>0</v>
      </c>
      <c r="R187" s="77">
        <f t="shared" si="408"/>
        <v>0</v>
      </c>
      <c r="S187" s="77">
        <f t="shared" si="408"/>
        <v>0</v>
      </c>
      <c r="T187" s="77">
        <f t="shared" si="408"/>
        <v>0</v>
      </c>
      <c r="U187" s="77">
        <f t="shared" si="408"/>
        <v>0</v>
      </c>
      <c r="V187" s="77">
        <f t="shared" si="409"/>
        <v>0</v>
      </c>
      <c r="W187" s="77">
        <f t="shared" si="409"/>
        <v>0</v>
      </c>
      <c r="X187" s="77">
        <f t="shared" si="409"/>
        <v>0</v>
      </c>
      <c r="Y187" s="77">
        <f t="shared" si="409"/>
        <v>0</v>
      </c>
      <c r="Z187" s="77">
        <f t="shared" si="409"/>
        <v>0</v>
      </c>
      <c r="AA187" s="77">
        <f t="shared" si="409"/>
        <v>0</v>
      </c>
      <c r="AB187" s="77">
        <f t="shared" si="409"/>
        <v>0</v>
      </c>
      <c r="AC187" s="77">
        <f t="shared" si="409"/>
        <v>0</v>
      </c>
      <c r="AD187" s="77">
        <f t="shared" si="409"/>
        <v>0</v>
      </c>
      <c r="AE187" s="77">
        <f t="shared" si="409"/>
        <v>0</v>
      </c>
      <c r="AF187" s="77">
        <f t="shared" si="410"/>
        <v>0</v>
      </c>
      <c r="AG187" s="77">
        <f t="shared" si="410"/>
        <v>0</v>
      </c>
      <c r="AH187" s="77">
        <f t="shared" si="410"/>
        <v>0</v>
      </c>
      <c r="AI187" s="77">
        <f t="shared" si="410"/>
        <v>0</v>
      </c>
      <c r="AJ187" s="77">
        <f t="shared" si="410"/>
        <v>0</v>
      </c>
      <c r="AK187" s="77">
        <f t="shared" si="410"/>
        <v>0</v>
      </c>
      <c r="AL187" s="77">
        <f t="shared" si="410"/>
        <v>0</v>
      </c>
      <c r="AM187" s="77">
        <f t="shared" si="410"/>
        <v>0</v>
      </c>
      <c r="AN187" s="77">
        <f t="shared" si="410"/>
        <v>0</v>
      </c>
      <c r="AO187" s="77">
        <f t="shared" si="410"/>
        <v>0</v>
      </c>
      <c r="AP187" s="77">
        <f t="shared" si="411"/>
        <v>0</v>
      </c>
      <c r="AQ187" s="77">
        <f t="shared" si="411"/>
        <v>0</v>
      </c>
      <c r="AR187" s="77">
        <f t="shared" si="411"/>
        <v>0</v>
      </c>
      <c r="AS187" s="77">
        <f t="shared" si="411"/>
        <v>0</v>
      </c>
      <c r="AT187" s="77">
        <f t="shared" si="411"/>
        <v>0</v>
      </c>
      <c r="AU187" s="77">
        <f t="shared" si="411"/>
        <v>0</v>
      </c>
      <c r="AV187" s="77">
        <f t="shared" si="411"/>
        <v>0</v>
      </c>
      <c r="AW187" s="77">
        <f t="shared" si="411"/>
        <v>0</v>
      </c>
      <c r="AX187" s="77">
        <f t="shared" si="411"/>
        <v>0</v>
      </c>
      <c r="AY187" s="77">
        <f t="shared" si="411"/>
        <v>0</v>
      </c>
      <c r="AZ187" s="77">
        <f t="shared" si="412"/>
        <v>0</v>
      </c>
      <c r="BA187" s="77">
        <f t="shared" si="412"/>
        <v>0.2</v>
      </c>
      <c r="BB187" s="77">
        <f t="shared" si="412"/>
        <v>0.4</v>
      </c>
      <c r="BC187" s="77">
        <f t="shared" si="412"/>
        <v>0.4</v>
      </c>
      <c r="BD187" s="77">
        <f t="shared" si="412"/>
        <v>0.8</v>
      </c>
      <c r="BE187" s="77">
        <f t="shared" si="412"/>
        <v>0.8</v>
      </c>
      <c r="BF187" s="77">
        <f t="shared" si="412"/>
        <v>0.6</v>
      </c>
      <c r="BG187" s="77">
        <f t="shared" si="412"/>
        <v>1</v>
      </c>
      <c r="BH187" s="77">
        <f t="shared" si="412"/>
        <v>1.6</v>
      </c>
      <c r="BI187" s="77">
        <f t="shared" si="412"/>
        <v>2.8</v>
      </c>
      <c r="BJ187" s="77">
        <f t="shared" si="413"/>
        <v>3.2</v>
      </c>
      <c r="BK187" s="77">
        <f t="shared" si="413"/>
        <v>3.2</v>
      </c>
      <c r="BL187" s="77">
        <f t="shared" si="413"/>
        <v>7.6</v>
      </c>
      <c r="BM187" s="77">
        <f t="shared" si="413"/>
        <v>9</v>
      </c>
      <c r="BN187" s="77">
        <f t="shared" si="413"/>
        <v>7.4</v>
      </c>
      <c r="BO187" s="77">
        <f t="shared" si="413"/>
        <v>15</v>
      </c>
      <c r="BP187" s="77">
        <f t="shared" si="413"/>
        <v>28.2</v>
      </c>
      <c r="BQ187" s="77">
        <f t="shared" si="413"/>
        <v>23.2</v>
      </c>
      <c r="BR187" s="77">
        <f t="shared" si="413"/>
        <v>27</v>
      </c>
      <c r="BS187" s="77">
        <f t="shared" si="413"/>
        <v>38</v>
      </c>
      <c r="BT187" s="77">
        <f t="shared" si="414"/>
        <v>36.6</v>
      </c>
      <c r="BU187" s="77">
        <f t="shared" si="414"/>
        <v>32.4</v>
      </c>
      <c r="BV187" s="77">
        <f t="shared" si="414"/>
        <v>51.8</v>
      </c>
      <c r="BW187" s="77">
        <f t="shared" si="414"/>
        <v>69.2</v>
      </c>
      <c r="BX187" s="77">
        <f t="shared" si="414"/>
        <v>76.2</v>
      </c>
      <c r="BY187" s="77">
        <f t="shared" si="414"/>
        <v>128.4</v>
      </c>
      <c r="BZ187" s="77">
        <f t="shared" si="414"/>
        <v>137.80000000000001</v>
      </c>
      <c r="CA187" s="77">
        <f t="shared" si="414"/>
        <v>138.80000000000001</v>
      </c>
      <c r="CB187" s="77">
        <f t="shared" si="414"/>
        <v>148.6</v>
      </c>
      <c r="CC187" s="77">
        <f t="shared" si="414"/>
        <v>167.4</v>
      </c>
      <c r="CD187" s="77">
        <f t="shared" si="415"/>
        <v>118.8</v>
      </c>
      <c r="CE187" s="77">
        <f t="shared" si="415"/>
        <v>146</v>
      </c>
      <c r="CF187" s="77">
        <f t="shared" si="415"/>
        <v>148.19999999999999</v>
      </c>
      <c r="CG187" s="77">
        <f t="shared" si="415"/>
        <v>134.80000000000001</v>
      </c>
      <c r="CH187" s="77">
        <f t="shared" si="415"/>
        <v>132.19999999999999</v>
      </c>
      <c r="CI187" s="77">
        <f t="shared" si="415"/>
        <v>149</v>
      </c>
      <c r="CJ187" s="77">
        <f t="shared" si="415"/>
        <v>142.80000000000001</v>
      </c>
      <c r="CK187" s="77">
        <f t="shared" si="415"/>
        <v>173.4</v>
      </c>
      <c r="CL187" s="77">
        <f t="shared" si="415"/>
        <v>149.80000000000001</v>
      </c>
      <c r="CM187" s="77">
        <f t="shared" si="415"/>
        <v>142.4</v>
      </c>
      <c r="CN187" s="77">
        <f t="shared" si="416"/>
        <v>146.19999999999999</v>
      </c>
      <c r="CO187" s="77">
        <f t="shared" si="416"/>
        <v>135.6</v>
      </c>
      <c r="CP187" s="77">
        <f t="shared" si="416"/>
        <v>97.8</v>
      </c>
      <c r="CQ187" s="77">
        <f t="shared" si="416"/>
        <v>102.4</v>
      </c>
      <c r="CR187" s="77">
        <f t="shared" si="416"/>
        <v>137.6</v>
      </c>
      <c r="CS187" s="77">
        <f t="shared" si="416"/>
        <v>127.2</v>
      </c>
      <c r="CT187" s="77">
        <f t="shared" si="416"/>
        <v>118.8</v>
      </c>
      <c r="CU187" s="77">
        <f t="shared" si="416"/>
        <v>123.8</v>
      </c>
      <c r="CV187" s="77">
        <f t="shared" si="416"/>
        <v>144.6</v>
      </c>
      <c r="CW187" s="77">
        <f t="shared" si="416"/>
        <v>111.4</v>
      </c>
      <c r="CX187" s="77">
        <f t="shared" si="417"/>
        <v>116.4</v>
      </c>
      <c r="CY187" s="77">
        <f t="shared" si="417"/>
        <v>134</v>
      </c>
      <c r="CZ187" s="77">
        <f t="shared" si="417"/>
        <v>141.80000000000001</v>
      </c>
      <c r="DA187" s="77">
        <f t="shared" si="417"/>
        <v>159.4</v>
      </c>
      <c r="DB187" s="77">
        <f t="shared" si="417"/>
        <v>123.8</v>
      </c>
      <c r="DC187" s="77">
        <f t="shared" si="417"/>
        <v>122.6</v>
      </c>
      <c r="DD187" s="77">
        <f t="shared" si="417"/>
        <v>107.2</v>
      </c>
      <c r="DE187" s="77">
        <f t="shared" si="417"/>
        <v>102.8</v>
      </c>
      <c r="DF187" s="77">
        <f t="shared" si="417"/>
        <v>102.8</v>
      </c>
      <c r="DG187" s="77">
        <f t="shared" si="417"/>
        <v>137.80000000000001</v>
      </c>
      <c r="DH187" s="77">
        <f t="shared" si="418"/>
        <v>130.19999999999999</v>
      </c>
      <c r="DI187" s="77">
        <f t="shared" si="418"/>
        <v>139.19999999999999</v>
      </c>
      <c r="DJ187" s="77">
        <f t="shared" si="418"/>
        <v>121.4</v>
      </c>
      <c r="DK187" s="77">
        <f t="shared" si="418"/>
        <v>98.6</v>
      </c>
      <c r="DL187" s="77">
        <f t="shared" si="418"/>
        <v>93.2</v>
      </c>
      <c r="DM187" s="77">
        <f t="shared" si="418"/>
        <v>89.6</v>
      </c>
      <c r="DN187" s="77">
        <f t="shared" si="418"/>
        <v>108.2</v>
      </c>
      <c r="DO187" s="77">
        <f t="shared" si="418"/>
        <v>92</v>
      </c>
      <c r="DP187" s="77">
        <f t="shared" si="418"/>
        <v>82.2</v>
      </c>
      <c r="DQ187" s="77">
        <f t="shared" si="418"/>
        <v>91.6</v>
      </c>
      <c r="DR187" s="77">
        <f t="shared" si="419"/>
        <v>111.2</v>
      </c>
      <c r="DS187" s="77">
        <f t="shared" si="419"/>
        <v>66.599999999999994</v>
      </c>
      <c r="DT187" s="77">
        <f t="shared" si="419"/>
        <v>122.6</v>
      </c>
      <c r="DU187" s="77">
        <f t="shared" si="419"/>
        <v>132.19999999999999</v>
      </c>
      <c r="DV187" s="77">
        <f t="shared" si="419"/>
        <v>127.2</v>
      </c>
      <c r="DW187" s="77">
        <f t="shared" si="419"/>
        <v>117</v>
      </c>
      <c r="DX187" s="77">
        <f t="shared" si="419"/>
        <v>118.4</v>
      </c>
      <c r="DY187" s="77">
        <f t="shared" si="419"/>
        <v>131</v>
      </c>
      <c r="DZ187" s="77">
        <f t="shared" si="419"/>
        <v>117.4</v>
      </c>
      <c r="EA187" s="77">
        <f t="shared" si="419"/>
        <v>115.2</v>
      </c>
      <c r="EB187" s="77">
        <f t="shared" si="420"/>
        <v>93</v>
      </c>
      <c r="EC187" s="77">
        <f t="shared" si="420"/>
        <v>157</v>
      </c>
      <c r="ED187" s="77">
        <f t="shared" si="420"/>
        <v>113.6</v>
      </c>
      <c r="EE187" s="77">
        <f t="shared" si="420"/>
        <v>131.4</v>
      </c>
      <c r="EF187" s="77">
        <f t="shared" si="420"/>
        <v>125</v>
      </c>
      <c r="EG187" s="77">
        <f t="shared" si="420"/>
        <v>144.4</v>
      </c>
      <c r="EH187" s="77">
        <f t="shared" si="420"/>
        <v>99</v>
      </c>
      <c r="EI187" s="77">
        <f t="shared" si="420"/>
        <v>112.2</v>
      </c>
      <c r="EJ187" s="77">
        <f t="shared" si="420"/>
        <v>114.2</v>
      </c>
      <c r="EK187" s="77">
        <f t="shared" si="420"/>
        <v>110.4</v>
      </c>
      <c r="EL187" s="77">
        <f t="shared" si="421"/>
        <v>122</v>
      </c>
      <c r="EM187" s="77">
        <f t="shared" si="421"/>
        <v>115</v>
      </c>
      <c r="EN187" s="77">
        <f t="shared" si="421"/>
        <v>122.4</v>
      </c>
      <c r="EO187" s="77">
        <f t="shared" si="421"/>
        <v>136.19999999999999</v>
      </c>
      <c r="EP187" s="77">
        <f t="shared" si="421"/>
        <v>157.80000000000001</v>
      </c>
      <c r="EQ187" s="77">
        <f t="shared" si="421"/>
        <v>162.19999999999999</v>
      </c>
      <c r="ER187" s="77">
        <f t="shared" si="421"/>
        <v>173</v>
      </c>
      <c r="ES187" s="77">
        <f t="shared" si="421"/>
        <v>183.2</v>
      </c>
      <c r="ET187" s="77">
        <f t="shared" si="421"/>
        <v>181.8</v>
      </c>
      <c r="EU187" s="77">
        <f t="shared" si="421"/>
        <v>196.4</v>
      </c>
      <c r="EV187" s="77">
        <f t="shared" si="422"/>
        <v>207</v>
      </c>
      <c r="EW187" s="77">
        <f t="shared" si="422"/>
        <v>236.2</v>
      </c>
      <c r="EX187" s="77">
        <f t="shared" si="422"/>
        <v>231.2</v>
      </c>
      <c r="EY187" s="77">
        <f t="shared" si="422"/>
        <v>219.4</v>
      </c>
      <c r="EZ187" s="77">
        <f t="shared" si="422"/>
        <v>242</v>
      </c>
      <c r="FA187" s="77">
        <f t="shared" si="422"/>
        <v>230</v>
      </c>
      <c r="FB187" s="77">
        <f t="shared" si="422"/>
        <v>234.4</v>
      </c>
      <c r="FC187" s="77">
        <f t="shared" si="422"/>
        <v>264.60000000000002</v>
      </c>
      <c r="FD187" s="77">
        <f t="shared" si="422"/>
        <v>332.2</v>
      </c>
      <c r="FE187" s="77">
        <f t="shared" si="422"/>
        <v>311.39999999999998</v>
      </c>
      <c r="FF187" s="77">
        <f t="shared" si="423"/>
        <v>334.8</v>
      </c>
      <c r="FG187" s="77">
        <f t="shared" si="423"/>
        <v>365.6</v>
      </c>
      <c r="FH187" s="77">
        <f t="shared" si="423"/>
        <v>367.6</v>
      </c>
      <c r="FI187" s="77">
        <f t="shared" si="423"/>
        <v>376.6</v>
      </c>
      <c r="FJ187" s="77">
        <f t="shared" si="423"/>
        <v>400</v>
      </c>
      <c r="FK187" s="77">
        <f t="shared" si="423"/>
        <v>562.20000000000005</v>
      </c>
      <c r="FL187" s="77">
        <f t="shared" si="423"/>
        <v>632.6</v>
      </c>
      <c r="FM187" s="77">
        <f t="shared" si="423"/>
        <v>706.4</v>
      </c>
      <c r="FN187" s="77">
        <f t="shared" si="423"/>
        <v>719.4</v>
      </c>
      <c r="FO187">
        <v>1</v>
      </c>
      <c r="FQ187" s="10">
        <f t="shared" ca="1" si="424"/>
        <v>367.6</v>
      </c>
      <c r="FR187" s="10">
        <f t="shared" ca="1" si="424"/>
        <v>376.6</v>
      </c>
      <c r="FS187" s="10">
        <f t="shared" ca="1" si="424"/>
        <v>400</v>
      </c>
      <c r="FT187" s="10">
        <f t="shared" ca="1" si="424"/>
        <v>562.20000000000005</v>
      </c>
      <c r="FU187" s="10">
        <f t="shared" ca="1" si="424"/>
        <v>632.6</v>
      </c>
      <c r="FV187" s="10">
        <f t="shared" ca="1" si="424"/>
        <v>706.4</v>
      </c>
      <c r="FW187" s="10">
        <f t="shared" ca="1" si="424"/>
        <v>719.4</v>
      </c>
      <c r="FX187" s="10">
        <f t="shared" ca="1" si="308"/>
        <v>537.82857142857142</v>
      </c>
      <c r="FY187" s="10" t="b">
        <f t="shared" ca="1" si="337"/>
        <v>1</v>
      </c>
      <c r="FZ187" s="10">
        <f t="array" ref="FZ187">MAX(IF(ISNA(L187:FN187),"",L187:FN187))</f>
        <v>719.4</v>
      </c>
      <c r="GA187" s="49">
        <f ca="1">FX187/FZ187</f>
        <v>0.74760713292823389</v>
      </c>
      <c r="GB187" t="str">
        <f t="shared" si="310"/>
        <v>USA</v>
      </c>
      <c r="GC187" t="str">
        <f t="shared" si="311"/>
        <v>Nevada</v>
      </c>
      <c r="GD187" s="10">
        <f t="shared" si="312"/>
        <v>719.4</v>
      </c>
      <c r="GE187" s="10">
        <f t="shared" ca="1" si="313"/>
        <v>18456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3080000</v>
      </c>
      <c r="GJ187">
        <f t="shared" ca="1" si="318"/>
        <v>0</v>
      </c>
      <c r="GK187">
        <f t="array" ref="GK187">LARGE(IF(ISNA(L187:FN187),"",L187:FN187),GK$2)</f>
        <v>719.4</v>
      </c>
      <c r="GL187">
        <f t="array" ref="GL187">LARGE(IF(ISNA(M187:FO187),"",M187:FO187),GL$2)</f>
        <v>706.4</v>
      </c>
      <c r="GM187">
        <f t="array" ref="GM187">LARGE(IF(ISNA(N187:FP187),"",N187:FP187),GM$2)</f>
        <v>632.6</v>
      </c>
      <c r="GN187">
        <f t="array" aca="1" ref="GN187" ca="1">LARGE(IF(ISNA(O187:FQ187),"",O187:FQ187),GN$2)</f>
        <v>562.20000000000005</v>
      </c>
      <c r="GO187">
        <f t="array" aca="1" ref="GO187" ca="1">LARGE(IF(ISNA(P187:FR187),"",P187:FR187),GO$2)</f>
        <v>400</v>
      </c>
      <c r="GP187">
        <f t="array" aca="1" ref="GP187" ca="1">LARGE(IF(ISNA(Q187:FS187),"",Q187:FS187),GP$2)</f>
        <v>400</v>
      </c>
      <c r="GQ187">
        <f t="array" aca="1" ref="GQ187" ca="1">LARGE(IF(ISNA(R187:FT187),"",R187:FT187),GQ$2)</f>
        <v>400</v>
      </c>
      <c r="GR187">
        <f t="shared" ca="1" si="319"/>
        <v>545.80000000000007</v>
      </c>
    </row>
    <row r="188" spans="1:200" ht="30" customHeight="1" x14ac:dyDescent="0.55000000000000004">
      <c r="A188">
        <f t="shared" si="301"/>
        <v>29</v>
      </c>
      <c r="B188" s="78">
        <f>VLOOKUP(F188,Countries!$D$5:$F$254,3,FALSE)</f>
        <v>3800000</v>
      </c>
      <c r="C188" s="83">
        <f t="shared" ca="1" si="302"/>
        <v>0.92406985573272582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03"/>
        <v>4453</v>
      </c>
      <c r="H188" s="78">
        <f t="shared" ca="1" si="304"/>
        <v>104.3142857142857</v>
      </c>
      <c r="I188" s="97" t="str">
        <f t="shared" si="305"/>
        <v>Bosnia and Herzegovina</v>
      </c>
      <c r="J188" s="77">
        <f t="shared" si="306"/>
        <v>0</v>
      </c>
      <c r="K188" s="77">
        <f t="shared" si="307"/>
        <v>0</v>
      </c>
      <c r="L188" s="77" t="e">
        <f t="shared" si="408"/>
        <v>#N/A</v>
      </c>
      <c r="M188" s="77" t="e">
        <f t="shared" si="408"/>
        <v>#N/A</v>
      </c>
      <c r="N188" s="77" t="e">
        <f t="shared" si="408"/>
        <v>#N/A</v>
      </c>
      <c r="O188" s="77">
        <f t="shared" si="408"/>
        <v>0</v>
      </c>
      <c r="P188" s="77">
        <f t="shared" si="408"/>
        <v>0</v>
      </c>
      <c r="Q188" s="77">
        <f t="shared" si="408"/>
        <v>0</v>
      </c>
      <c r="R188" s="77">
        <f t="shared" si="408"/>
        <v>0</v>
      </c>
      <c r="S188" s="77">
        <f t="shared" si="408"/>
        <v>0</v>
      </c>
      <c r="T188" s="77">
        <f t="shared" si="408"/>
        <v>0</v>
      </c>
      <c r="U188" s="77">
        <f t="shared" si="408"/>
        <v>0</v>
      </c>
      <c r="V188" s="77">
        <f t="shared" si="409"/>
        <v>0</v>
      </c>
      <c r="W188" s="77">
        <f t="shared" si="409"/>
        <v>0</v>
      </c>
      <c r="X188" s="77">
        <f t="shared" si="409"/>
        <v>0</v>
      </c>
      <c r="Y188" s="77">
        <f t="shared" si="409"/>
        <v>0</v>
      </c>
      <c r="Z188" s="77">
        <f t="shared" si="409"/>
        <v>0</v>
      </c>
      <c r="AA188" s="77">
        <f t="shared" si="409"/>
        <v>0</v>
      </c>
      <c r="AB188" s="77">
        <f t="shared" si="409"/>
        <v>0</v>
      </c>
      <c r="AC188" s="77">
        <f t="shared" si="409"/>
        <v>0</v>
      </c>
      <c r="AD188" s="77">
        <f t="shared" si="409"/>
        <v>0</v>
      </c>
      <c r="AE188" s="77">
        <f t="shared" si="409"/>
        <v>0</v>
      </c>
      <c r="AF188" s="77">
        <f t="shared" si="410"/>
        <v>0</v>
      </c>
      <c r="AG188" s="77">
        <f t="shared" si="410"/>
        <v>0</v>
      </c>
      <c r="AH188" s="77">
        <f t="shared" si="410"/>
        <v>0</v>
      </c>
      <c r="AI188" s="77">
        <f t="shared" si="410"/>
        <v>0</v>
      </c>
      <c r="AJ188" s="77">
        <f t="shared" si="410"/>
        <v>0</v>
      </c>
      <c r="AK188" s="77">
        <f t="shared" si="410"/>
        <v>0</v>
      </c>
      <c r="AL188" s="77">
        <f t="shared" si="410"/>
        <v>0</v>
      </c>
      <c r="AM188" s="77">
        <f t="shared" si="410"/>
        <v>0</v>
      </c>
      <c r="AN188" s="77">
        <f t="shared" si="410"/>
        <v>0</v>
      </c>
      <c r="AO188" s="77">
        <f t="shared" si="410"/>
        <v>0</v>
      </c>
      <c r="AP188" s="77">
        <f t="shared" si="411"/>
        <v>0</v>
      </c>
      <c r="AQ188" s="77">
        <f t="shared" si="411"/>
        <v>0</v>
      </c>
      <c r="AR188" s="77">
        <f t="shared" si="411"/>
        <v>0</v>
      </c>
      <c r="AS188" s="77">
        <f t="shared" si="411"/>
        <v>0</v>
      </c>
      <c r="AT188" s="77">
        <f t="shared" si="411"/>
        <v>0</v>
      </c>
      <c r="AU188" s="77">
        <f t="shared" si="411"/>
        <v>0</v>
      </c>
      <c r="AV188" s="77">
        <f t="shared" si="411"/>
        <v>0</v>
      </c>
      <c r="AW188" s="77">
        <f t="shared" si="411"/>
        <v>0</v>
      </c>
      <c r="AX188" s="77">
        <f t="shared" si="411"/>
        <v>0</v>
      </c>
      <c r="AY188" s="77">
        <f t="shared" si="411"/>
        <v>0</v>
      </c>
      <c r="AZ188" s="77">
        <f t="shared" si="412"/>
        <v>0</v>
      </c>
      <c r="BA188" s="77">
        <f t="shared" si="412"/>
        <v>0.4</v>
      </c>
      <c r="BB188" s="77">
        <f t="shared" si="412"/>
        <v>0.4</v>
      </c>
      <c r="BC188" s="77">
        <f t="shared" si="412"/>
        <v>0.6</v>
      </c>
      <c r="BD188" s="77">
        <f t="shared" si="412"/>
        <v>0.6</v>
      </c>
      <c r="BE188" s="77">
        <f t="shared" si="412"/>
        <v>0.6</v>
      </c>
      <c r="BF188" s="77">
        <f t="shared" si="412"/>
        <v>0.6</v>
      </c>
      <c r="BG188" s="77">
        <f t="shared" si="412"/>
        <v>1</v>
      </c>
      <c r="BH188" s="77">
        <f t="shared" si="412"/>
        <v>1.6</v>
      </c>
      <c r="BI188" s="77">
        <f t="shared" si="412"/>
        <v>2</v>
      </c>
      <c r="BJ188" s="77">
        <f t="shared" si="413"/>
        <v>3</v>
      </c>
      <c r="BK188" s="77">
        <f t="shared" si="413"/>
        <v>3.8</v>
      </c>
      <c r="BL188" s="77">
        <f t="shared" si="413"/>
        <v>3.6</v>
      </c>
      <c r="BM188" s="77">
        <f t="shared" si="413"/>
        <v>3</v>
      </c>
      <c r="BN188" s="77">
        <f t="shared" si="413"/>
        <v>5</v>
      </c>
      <c r="BO188" s="77">
        <f t="shared" si="413"/>
        <v>9</v>
      </c>
      <c r="BP188" s="77">
        <f t="shared" si="413"/>
        <v>13</v>
      </c>
      <c r="BQ188" s="77">
        <f t="shared" si="413"/>
        <v>13.6</v>
      </c>
      <c r="BR188" s="77">
        <f t="shared" si="413"/>
        <v>20</v>
      </c>
      <c r="BS188" s="77">
        <f t="shared" si="413"/>
        <v>19.600000000000001</v>
      </c>
      <c r="BT188" s="77">
        <f t="shared" si="414"/>
        <v>20.6</v>
      </c>
      <c r="BU188" s="77">
        <f t="shared" si="414"/>
        <v>17.399999999999999</v>
      </c>
      <c r="BV188" s="77">
        <f t="shared" si="414"/>
        <v>19.600000000000001</v>
      </c>
      <c r="BW188" s="77">
        <f t="shared" si="414"/>
        <v>22.2</v>
      </c>
      <c r="BX188" s="77">
        <f t="shared" si="414"/>
        <v>24.4</v>
      </c>
      <c r="BY188" s="77">
        <f t="shared" si="414"/>
        <v>31.4</v>
      </c>
      <c r="BZ188" s="77">
        <f t="shared" si="414"/>
        <v>38.4</v>
      </c>
      <c r="CA188" s="77">
        <f t="shared" si="414"/>
        <v>45.8</v>
      </c>
      <c r="CB188" s="77">
        <f t="shared" si="414"/>
        <v>44.4</v>
      </c>
      <c r="CC188" s="77">
        <f t="shared" si="414"/>
        <v>55</v>
      </c>
      <c r="CD188" s="77">
        <f t="shared" si="415"/>
        <v>51.2</v>
      </c>
      <c r="CE188" s="77">
        <f t="shared" si="415"/>
        <v>51.2</v>
      </c>
      <c r="CF188" s="77">
        <f t="shared" si="415"/>
        <v>46.8</v>
      </c>
      <c r="CG188" s="77">
        <f t="shared" si="415"/>
        <v>43</v>
      </c>
      <c r="CH188" s="77">
        <f t="shared" si="415"/>
        <v>46.2</v>
      </c>
      <c r="CI188" s="77">
        <f t="shared" si="415"/>
        <v>45</v>
      </c>
      <c r="CJ188" s="77">
        <f t="shared" si="415"/>
        <v>46.8</v>
      </c>
      <c r="CK188" s="77">
        <f t="shared" si="415"/>
        <v>49.4</v>
      </c>
      <c r="CL188" s="77">
        <f t="shared" si="415"/>
        <v>54.4</v>
      </c>
      <c r="CM188" s="77">
        <f t="shared" si="415"/>
        <v>49</v>
      </c>
      <c r="CN188" s="77">
        <f t="shared" si="416"/>
        <v>46.6</v>
      </c>
      <c r="CO188" s="77">
        <f t="shared" si="416"/>
        <v>45</v>
      </c>
      <c r="CP188" s="77">
        <f t="shared" si="416"/>
        <v>41.8</v>
      </c>
      <c r="CQ188" s="77">
        <f t="shared" si="416"/>
        <v>44.2</v>
      </c>
      <c r="CR188" s="77">
        <f t="shared" si="416"/>
        <v>41</v>
      </c>
      <c r="CS188" s="77">
        <f t="shared" si="416"/>
        <v>46.2</v>
      </c>
      <c r="CT188" s="77">
        <f t="shared" si="416"/>
        <v>40.4</v>
      </c>
      <c r="CU188" s="77">
        <f t="shared" si="416"/>
        <v>39.799999999999997</v>
      </c>
      <c r="CV188" s="77">
        <f t="shared" si="416"/>
        <v>35</v>
      </c>
      <c r="CW188" s="77">
        <f t="shared" si="416"/>
        <v>30.8</v>
      </c>
      <c r="CX188" s="77">
        <f t="shared" si="417"/>
        <v>29</v>
      </c>
      <c r="CY188" s="77">
        <f t="shared" si="417"/>
        <v>27.2</v>
      </c>
      <c r="CZ188" s="77">
        <f t="shared" si="417"/>
        <v>35.4</v>
      </c>
      <c r="DA188" s="77">
        <f t="shared" si="417"/>
        <v>34.799999999999997</v>
      </c>
      <c r="DB188" s="77">
        <f t="shared" si="417"/>
        <v>39.4</v>
      </c>
      <c r="DC188" s="77">
        <f t="shared" si="417"/>
        <v>34.4</v>
      </c>
      <c r="DD188" s="77">
        <f t="shared" si="417"/>
        <v>51.2</v>
      </c>
      <c r="DE188" s="77">
        <f t="shared" si="417"/>
        <v>54.2</v>
      </c>
      <c r="DF188" s="77">
        <f t="shared" si="417"/>
        <v>53</v>
      </c>
      <c r="DG188" s="77">
        <f t="shared" si="417"/>
        <v>54.8</v>
      </c>
      <c r="DH188" s="77">
        <f t="shared" si="418"/>
        <v>54.4</v>
      </c>
      <c r="DI188" s="77">
        <f t="shared" si="418"/>
        <v>49.8</v>
      </c>
      <c r="DJ188" s="77">
        <f t="shared" si="418"/>
        <v>37.799999999999997</v>
      </c>
      <c r="DK188" s="77">
        <f t="shared" si="418"/>
        <v>41.2</v>
      </c>
      <c r="DL188" s="77">
        <f t="shared" si="418"/>
        <v>37.6</v>
      </c>
      <c r="DM188" s="77">
        <f t="shared" si="418"/>
        <v>42.6</v>
      </c>
      <c r="DN188" s="77">
        <f t="shared" si="418"/>
        <v>32.799999999999997</v>
      </c>
      <c r="DO188" s="77">
        <f t="shared" si="418"/>
        <v>34.200000000000003</v>
      </c>
      <c r="DP188" s="77">
        <f t="shared" si="418"/>
        <v>30.8</v>
      </c>
      <c r="DQ188" s="77">
        <f t="shared" si="418"/>
        <v>26.2</v>
      </c>
      <c r="DR188" s="77">
        <f t="shared" si="419"/>
        <v>22.2</v>
      </c>
      <c r="DS188" s="77">
        <f t="shared" si="419"/>
        <v>25.6</v>
      </c>
      <c r="DT188" s="77">
        <f t="shared" si="419"/>
        <v>23.8</v>
      </c>
      <c r="DU188" s="77">
        <f t="shared" si="419"/>
        <v>25.2</v>
      </c>
      <c r="DV188" s="77">
        <f t="shared" si="419"/>
        <v>26.4</v>
      </c>
      <c r="DW188" s="77">
        <f t="shared" si="419"/>
        <v>24.6</v>
      </c>
      <c r="DX188" s="77">
        <f t="shared" si="419"/>
        <v>20.6</v>
      </c>
      <c r="DY188" s="77">
        <f t="shared" si="419"/>
        <v>20.399999999999999</v>
      </c>
      <c r="DZ188" s="77">
        <f t="shared" si="419"/>
        <v>16.600000000000001</v>
      </c>
      <c r="EA188" s="77">
        <f t="shared" si="419"/>
        <v>16.399999999999999</v>
      </c>
      <c r="EB188" s="77">
        <f t="shared" si="420"/>
        <v>17.399999999999999</v>
      </c>
      <c r="EC188" s="77">
        <f t="shared" si="420"/>
        <v>16</v>
      </c>
      <c r="ED188" s="77">
        <f t="shared" si="420"/>
        <v>13.6</v>
      </c>
      <c r="EE188" s="77">
        <f t="shared" si="420"/>
        <v>13.2</v>
      </c>
      <c r="EF188" s="77">
        <f t="shared" si="420"/>
        <v>12.6</v>
      </c>
      <c r="EG188" s="77">
        <f t="shared" si="420"/>
        <v>14.2</v>
      </c>
      <c r="EH188" s="77">
        <f t="shared" si="420"/>
        <v>16.8</v>
      </c>
      <c r="EI188" s="77">
        <f t="shared" si="420"/>
        <v>17.600000000000001</v>
      </c>
      <c r="EJ188" s="77">
        <f t="shared" si="420"/>
        <v>18.8</v>
      </c>
      <c r="EK188" s="77">
        <f t="shared" si="420"/>
        <v>17.8</v>
      </c>
      <c r="EL188" s="77">
        <f t="shared" si="421"/>
        <v>14.6</v>
      </c>
      <c r="EM188" s="77">
        <f t="shared" si="421"/>
        <v>13.2</v>
      </c>
      <c r="EN188" s="77">
        <f t="shared" si="421"/>
        <v>20</v>
      </c>
      <c r="EO188" s="77">
        <f t="shared" si="421"/>
        <v>19.2</v>
      </c>
      <c r="EP188" s="77">
        <f t="shared" si="421"/>
        <v>16.399999999999999</v>
      </c>
      <c r="EQ188" s="77">
        <f t="shared" si="421"/>
        <v>14.2</v>
      </c>
      <c r="ER188" s="77">
        <f t="shared" si="421"/>
        <v>30.6</v>
      </c>
      <c r="ES188" s="77">
        <f t="shared" si="421"/>
        <v>26.8</v>
      </c>
      <c r="ET188" s="77">
        <f t="shared" si="421"/>
        <v>33.799999999999997</v>
      </c>
      <c r="EU188" s="77">
        <f t="shared" si="421"/>
        <v>45.2</v>
      </c>
      <c r="EV188" s="77">
        <f t="shared" si="422"/>
        <v>57.4</v>
      </c>
      <c r="EW188" s="77">
        <f t="shared" si="422"/>
        <v>37.799999999999997</v>
      </c>
      <c r="EX188" s="77">
        <f t="shared" si="422"/>
        <v>33</v>
      </c>
      <c r="EY188" s="77">
        <f t="shared" si="422"/>
        <v>53</v>
      </c>
      <c r="EZ188" s="77">
        <f t="shared" si="422"/>
        <v>50.6</v>
      </c>
      <c r="FA188" s="77">
        <f t="shared" si="422"/>
        <v>49.6</v>
      </c>
      <c r="FB188" s="77">
        <f t="shared" si="422"/>
        <v>56.2</v>
      </c>
      <c r="FC188" s="77">
        <f t="shared" si="422"/>
        <v>76</v>
      </c>
      <c r="FD188" s="77">
        <f t="shared" si="422"/>
        <v>46.6</v>
      </c>
      <c r="FE188" s="77">
        <f t="shared" si="422"/>
        <v>37.6</v>
      </c>
      <c r="FF188" s="77">
        <f t="shared" si="423"/>
        <v>76.8</v>
      </c>
      <c r="FG188" s="77">
        <f t="shared" si="423"/>
        <v>82.8</v>
      </c>
      <c r="FH188" s="77">
        <f t="shared" si="423"/>
        <v>80.599999999999994</v>
      </c>
      <c r="FI188" s="77">
        <f t="shared" si="423"/>
        <v>104.6</v>
      </c>
      <c r="FJ188" s="77">
        <f t="shared" si="423"/>
        <v>132.4</v>
      </c>
      <c r="FK188" s="77">
        <f t="shared" si="423"/>
        <v>82</v>
      </c>
      <c r="FL188" s="77">
        <f t="shared" si="423"/>
        <v>69.400000000000006</v>
      </c>
      <c r="FM188" s="77">
        <f t="shared" si="423"/>
        <v>129.80000000000001</v>
      </c>
      <c r="FN188" s="77">
        <f t="shared" si="423"/>
        <v>131.4</v>
      </c>
      <c r="FO188">
        <v>1</v>
      </c>
      <c r="FQ188" s="10">
        <f t="shared" ca="1" si="424"/>
        <v>80.599999999999994</v>
      </c>
      <c r="FR188" s="10">
        <f t="shared" ca="1" si="424"/>
        <v>104.6</v>
      </c>
      <c r="FS188" s="10">
        <f t="shared" ca="1" si="424"/>
        <v>132.4</v>
      </c>
      <c r="FT188" s="10">
        <f t="shared" ca="1" si="424"/>
        <v>82</v>
      </c>
      <c r="FU188" s="10">
        <f t="shared" ca="1" si="424"/>
        <v>69.400000000000006</v>
      </c>
      <c r="FV188" s="10">
        <f t="shared" ca="1" si="424"/>
        <v>129.80000000000001</v>
      </c>
      <c r="FW188" s="10">
        <f t="shared" ca="1" si="424"/>
        <v>131.4</v>
      </c>
      <c r="FX188" s="10">
        <f t="shared" ca="1" si="308"/>
        <v>104.3142857142857</v>
      </c>
      <c r="FY188" s="10" t="b">
        <f t="shared" ca="1" si="337"/>
        <v>1</v>
      </c>
      <c r="FZ188" s="10">
        <f t="array" ref="FZ188">MAX(IF(ISNA(L188:FN188),"",L188:FN188))</f>
        <v>132.4</v>
      </c>
      <c r="GA188" s="49">
        <f ca="1">FX188/GR188</f>
        <v>0.92406985573272582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>
        <f t="shared" ca="1" si="313"/>
        <v>4453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31.4</v>
      </c>
      <c r="GM188">
        <f t="array" ref="GM188">LARGE(IF(ISNA(N188:FP188),"",N188:FP188),GM$2)</f>
        <v>129.80000000000001</v>
      </c>
      <c r="GN188">
        <f t="array" aca="1" ref="GN188" ca="1">LARGE(IF(ISNA(O188:FQ188),"",O188:FQ188),GN$2)</f>
        <v>104.6</v>
      </c>
      <c r="GO188">
        <f t="array" aca="1" ref="GO188" ca="1">LARGE(IF(ISNA(P188:FR188),"",P188:FR188),GO$2)</f>
        <v>104.6</v>
      </c>
      <c r="GP188">
        <f t="array" aca="1" ref="GP188" ca="1">LARGE(IF(ISNA(Q188:FS188),"",Q188:FS188),GP$2)</f>
        <v>104.6</v>
      </c>
      <c r="GQ188">
        <f t="array" aca="1" ref="GQ188" ca="1">LARGE(IF(ISNA(R188:FT188),"",R188:FT188),GQ$2)</f>
        <v>82.8</v>
      </c>
      <c r="GR188">
        <f t="shared" ca="1" si="319"/>
        <v>112.88571428571429</v>
      </c>
    </row>
    <row r="189" spans="1:200" ht="30" customHeight="1" x14ac:dyDescent="0.55000000000000004">
      <c r="A189">
        <f t="shared" si="301"/>
        <v>148</v>
      </c>
      <c r="B189" s="78">
        <f>VLOOKUP(F189,Countries!$D$5:$F$254,3,FALSE)</f>
        <v>10800000</v>
      </c>
      <c r="C189" s="83">
        <f t="shared" ca="1" si="302"/>
        <v>0.87102473498233213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03"/>
        <v>1025</v>
      </c>
      <c r="H189" s="78">
        <f t="shared" ca="1" si="304"/>
        <v>28.171428571428571</v>
      </c>
      <c r="I189" s="97" t="str">
        <f t="shared" si="305"/>
        <v>Rwanda</v>
      </c>
      <c r="J189" s="77">
        <f t="shared" si="306"/>
        <v>0</v>
      </c>
      <c r="K189" s="77">
        <f t="shared" si="307"/>
        <v>0</v>
      </c>
      <c r="L189" s="77" t="e">
        <f t="shared" si="408"/>
        <v>#N/A</v>
      </c>
      <c r="M189" s="77" t="e">
        <f t="shared" si="408"/>
        <v>#N/A</v>
      </c>
      <c r="N189" s="77" t="e">
        <f t="shared" si="408"/>
        <v>#N/A</v>
      </c>
      <c r="O189" s="77">
        <f t="shared" si="408"/>
        <v>0</v>
      </c>
      <c r="P189" s="77">
        <f t="shared" si="408"/>
        <v>0</v>
      </c>
      <c r="Q189" s="77">
        <f t="shared" si="408"/>
        <v>0</v>
      </c>
      <c r="R189" s="77">
        <f t="shared" si="408"/>
        <v>0</v>
      </c>
      <c r="S189" s="77">
        <f t="shared" si="408"/>
        <v>0</v>
      </c>
      <c r="T189" s="77">
        <f t="shared" si="408"/>
        <v>0</v>
      </c>
      <c r="U189" s="77">
        <f t="shared" si="408"/>
        <v>0</v>
      </c>
      <c r="V189" s="77">
        <f t="shared" si="409"/>
        <v>0</v>
      </c>
      <c r="W189" s="77">
        <f t="shared" si="409"/>
        <v>0</v>
      </c>
      <c r="X189" s="77">
        <f t="shared" si="409"/>
        <v>0</v>
      </c>
      <c r="Y189" s="77">
        <f t="shared" si="409"/>
        <v>0</v>
      </c>
      <c r="Z189" s="77">
        <f t="shared" si="409"/>
        <v>0</v>
      </c>
      <c r="AA189" s="77">
        <f t="shared" si="409"/>
        <v>0</v>
      </c>
      <c r="AB189" s="77">
        <f t="shared" si="409"/>
        <v>0</v>
      </c>
      <c r="AC189" s="77">
        <f t="shared" si="409"/>
        <v>0</v>
      </c>
      <c r="AD189" s="77">
        <f t="shared" si="409"/>
        <v>0</v>
      </c>
      <c r="AE189" s="77">
        <f t="shared" si="409"/>
        <v>0</v>
      </c>
      <c r="AF189" s="77">
        <f t="shared" si="410"/>
        <v>0</v>
      </c>
      <c r="AG189" s="77">
        <f t="shared" si="410"/>
        <v>0</v>
      </c>
      <c r="AH189" s="77">
        <f t="shared" si="410"/>
        <v>0</v>
      </c>
      <c r="AI189" s="77">
        <f t="shared" si="410"/>
        <v>0</v>
      </c>
      <c r="AJ189" s="77">
        <f t="shared" si="410"/>
        <v>0</v>
      </c>
      <c r="AK189" s="77">
        <f t="shared" si="410"/>
        <v>0</v>
      </c>
      <c r="AL189" s="77">
        <f t="shared" si="410"/>
        <v>0</v>
      </c>
      <c r="AM189" s="77">
        <f t="shared" si="410"/>
        <v>0</v>
      </c>
      <c r="AN189" s="77">
        <f t="shared" si="410"/>
        <v>0</v>
      </c>
      <c r="AO189" s="77">
        <f t="shared" si="410"/>
        <v>0</v>
      </c>
      <c r="AP189" s="77">
        <f t="shared" si="411"/>
        <v>0</v>
      </c>
      <c r="AQ189" s="77">
        <f t="shared" si="411"/>
        <v>0</v>
      </c>
      <c r="AR189" s="77">
        <f t="shared" si="411"/>
        <v>0</v>
      </c>
      <c r="AS189" s="77">
        <f t="shared" si="411"/>
        <v>0</v>
      </c>
      <c r="AT189" s="77">
        <f t="shared" si="411"/>
        <v>0</v>
      </c>
      <c r="AU189" s="77">
        <f t="shared" si="411"/>
        <v>0</v>
      </c>
      <c r="AV189" s="77">
        <f t="shared" si="411"/>
        <v>0</v>
      </c>
      <c r="AW189" s="77">
        <f t="shared" si="411"/>
        <v>0</v>
      </c>
      <c r="AX189" s="77">
        <f t="shared" si="411"/>
        <v>0</v>
      </c>
      <c r="AY189" s="77">
        <f t="shared" si="411"/>
        <v>0</v>
      </c>
      <c r="AZ189" s="77">
        <f t="shared" si="412"/>
        <v>0</v>
      </c>
      <c r="BA189" s="77">
        <f t="shared" si="412"/>
        <v>0</v>
      </c>
      <c r="BB189" s="77">
        <f t="shared" si="412"/>
        <v>0</v>
      </c>
      <c r="BC189" s="77">
        <f t="shared" si="412"/>
        <v>0</v>
      </c>
      <c r="BD189" s="77">
        <f t="shared" si="412"/>
        <v>0</v>
      </c>
      <c r="BE189" s="77">
        <f t="shared" si="412"/>
        <v>0</v>
      </c>
      <c r="BF189" s="77">
        <f t="shared" si="412"/>
        <v>0</v>
      </c>
      <c r="BG189" s="77">
        <f t="shared" si="412"/>
        <v>0</v>
      </c>
      <c r="BH189" s="77">
        <f t="shared" si="412"/>
        <v>0</v>
      </c>
      <c r="BI189" s="77">
        <f t="shared" si="412"/>
        <v>0</v>
      </c>
      <c r="BJ189" s="77">
        <f t="shared" si="413"/>
        <v>0.2</v>
      </c>
      <c r="BK189" s="77">
        <f t="shared" si="413"/>
        <v>0.2</v>
      </c>
      <c r="BL189" s="77">
        <f t="shared" si="413"/>
        <v>1</v>
      </c>
      <c r="BM189" s="77">
        <f t="shared" si="413"/>
        <v>1.4</v>
      </c>
      <c r="BN189" s="77">
        <f t="shared" si="413"/>
        <v>1.6</v>
      </c>
      <c r="BO189" s="77">
        <f t="shared" si="413"/>
        <v>1.4</v>
      </c>
      <c r="BP189" s="77">
        <f t="shared" si="413"/>
        <v>3.2</v>
      </c>
      <c r="BQ189" s="77">
        <f t="shared" si="413"/>
        <v>2.4</v>
      </c>
      <c r="BR189" s="77">
        <f t="shared" si="413"/>
        <v>2.4</v>
      </c>
      <c r="BS189" s="77">
        <f t="shared" si="413"/>
        <v>5.6</v>
      </c>
      <c r="BT189" s="77">
        <f t="shared" si="414"/>
        <v>6.4</v>
      </c>
      <c r="BU189" s="77">
        <f t="shared" si="414"/>
        <v>4.8</v>
      </c>
      <c r="BV189" s="77">
        <f t="shared" si="414"/>
        <v>6.6</v>
      </c>
      <c r="BW189" s="77">
        <f t="shared" si="414"/>
        <v>7</v>
      </c>
      <c r="BX189" s="77">
        <f t="shared" si="414"/>
        <v>4.8</v>
      </c>
      <c r="BY189" s="77">
        <f t="shared" si="414"/>
        <v>6</v>
      </c>
      <c r="BZ189" s="77">
        <f t="shared" si="414"/>
        <v>5.8</v>
      </c>
      <c r="CA189" s="77">
        <f t="shared" si="414"/>
        <v>5</v>
      </c>
      <c r="CB189" s="77">
        <f t="shared" si="414"/>
        <v>5.6</v>
      </c>
      <c r="CC189" s="77">
        <f t="shared" si="414"/>
        <v>4.8</v>
      </c>
      <c r="CD189" s="77">
        <f t="shared" si="415"/>
        <v>3.8</v>
      </c>
      <c r="CE189" s="77">
        <f t="shared" si="415"/>
        <v>6.4</v>
      </c>
      <c r="CF189" s="77">
        <f t="shared" si="415"/>
        <v>5.8</v>
      </c>
      <c r="CG189" s="77">
        <f t="shared" si="415"/>
        <v>4.5999999999999996</v>
      </c>
      <c r="CH189" s="77">
        <f t="shared" si="415"/>
        <v>4.2</v>
      </c>
      <c r="CI189" s="77">
        <f t="shared" si="415"/>
        <v>4.2</v>
      </c>
      <c r="CJ189" s="77">
        <f t="shared" si="415"/>
        <v>1.6</v>
      </c>
      <c r="CK189" s="77">
        <f t="shared" si="415"/>
        <v>2.8</v>
      </c>
      <c r="CL189" s="77">
        <f t="shared" si="415"/>
        <v>3</v>
      </c>
      <c r="CM189" s="77">
        <f t="shared" si="415"/>
        <v>4.2</v>
      </c>
      <c r="CN189" s="77">
        <f t="shared" si="416"/>
        <v>3.4</v>
      </c>
      <c r="CO189" s="77">
        <f t="shared" si="416"/>
        <v>4.8</v>
      </c>
      <c r="CP189" s="77">
        <f t="shared" si="416"/>
        <v>3.6</v>
      </c>
      <c r="CQ189" s="77">
        <f t="shared" si="416"/>
        <v>3.6</v>
      </c>
      <c r="CR189" s="77">
        <f t="shared" si="416"/>
        <v>3.4</v>
      </c>
      <c r="CS189" s="77">
        <f t="shared" si="416"/>
        <v>3.4</v>
      </c>
      <c r="CT189" s="77">
        <f t="shared" si="416"/>
        <v>2.6</v>
      </c>
      <c r="CU189" s="77">
        <f t="shared" si="416"/>
        <v>2.2000000000000002</v>
      </c>
      <c r="CV189" s="77">
        <f t="shared" si="416"/>
        <v>2.4</v>
      </c>
      <c r="CW189" s="77">
        <f t="shared" si="416"/>
        <v>2</v>
      </c>
      <c r="CX189" s="77">
        <f t="shared" si="417"/>
        <v>2</v>
      </c>
      <c r="CY189" s="77">
        <f t="shared" si="417"/>
        <v>5.8</v>
      </c>
      <c r="CZ189" s="77">
        <f t="shared" si="417"/>
        <v>7.2</v>
      </c>
      <c r="DA189" s="77">
        <f t="shared" si="417"/>
        <v>8.1999999999999993</v>
      </c>
      <c r="DB189" s="77">
        <f t="shared" si="417"/>
        <v>10.8</v>
      </c>
      <c r="DC189" s="77">
        <f t="shared" si="417"/>
        <v>11.6</v>
      </c>
      <c r="DD189" s="77">
        <f t="shared" si="417"/>
        <v>9.8000000000000007</v>
      </c>
      <c r="DE189" s="77">
        <f t="shared" si="417"/>
        <v>12</v>
      </c>
      <c r="DF189" s="77">
        <f t="shared" si="417"/>
        <v>11.6</v>
      </c>
      <c r="DG189" s="77">
        <f t="shared" si="417"/>
        <v>9.6</v>
      </c>
      <c r="DH189" s="77">
        <f t="shared" si="418"/>
        <v>9.4</v>
      </c>
      <c r="DI189" s="77">
        <f t="shared" si="418"/>
        <v>7.2</v>
      </c>
      <c r="DJ189" s="77">
        <f t="shared" si="418"/>
        <v>3.6</v>
      </c>
      <c r="DK189" s="77">
        <f t="shared" si="418"/>
        <v>3.8</v>
      </c>
      <c r="DL189" s="77">
        <f t="shared" si="418"/>
        <v>3.2</v>
      </c>
      <c r="DM189" s="77">
        <f t="shared" si="418"/>
        <v>2.8</v>
      </c>
      <c r="DN189" s="77">
        <f t="shared" si="418"/>
        <v>3.8</v>
      </c>
      <c r="DO189" s="77">
        <f t="shared" si="418"/>
        <v>4.5999999999999996</v>
      </c>
      <c r="DP189" s="77">
        <f t="shared" si="418"/>
        <v>3.4</v>
      </c>
      <c r="DQ189" s="77">
        <f t="shared" si="418"/>
        <v>3</v>
      </c>
      <c r="DR189" s="77">
        <f t="shared" si="419"/>
        <v>2.8</v>
      </c>
      <c r="DS189" s="77">
        <f t="shared" si="419"/>
        <v>1.4</v>
      </c>
      <c r="DT189" s="77">
        <f t="shared" si="419"/>
        <v>0.6</v>
      </c>
      <c r="DU189" s="77">
        <f t="shared" si="419"/>
        <v>0.8</v>
      </c>
      <c r="DV189" s="77">
        <f t="shared" si="419"/>
        <v>1.2</v>
      </c>
      <c r="DW189" s="77">
        <f t="shared" si="419"/>
        <v>2</v>
      </c>
      <c r="DX189" s="77">
        <f t="shared" si="419"/>
        <v>4.2</v>
      </c>
      <c r="DY189" s="77">
        <f t="shared" si="419"/>
        <v>5.4</v>
      </c>
      <c r="DZ189" s="77">
        <f t="shared" si="419"/>
        <v>6.2</v>
      </c>
      <c r="EA189" s="77">
        <f t="shared" si="419"/>
        <v>5.8</v>
      </c>
      <c r="EB189" s="77">
        <f t="shared" si="420"/>
        <v>5.6</v>
      </c>
      <c r="EC189" s="77">
        <f t="shared" si="420"/>
        <v>3.8</v>
      </c>
      <c r="ED189" s="77">
        <f t="shared" si="420"/>
        <v>4.4000000000000004</v>
      </c>
      <c r="EE189" s="77">
        <f t="shared" si="420"/>
        <v>3.8</v>
      </c>
      <c r="EF189" s="77">
        <f t="shared" si="420"/>
        <v>5</v>
      </c>
      <c r="EG189" s="77">
        <f t="shared" si="420"/>
        <v>4.8</v>
      </c>
      <c r="EH189" s="77">
        <f t="shared" si="420"/>
        <v>5.6</v>
      </c>
      <c r="EI189" s="77">
        <f t="shared" si="420"/>
        <v>4.5999999999999996</v>
      </c>
      <c r="EJ189" s="77">
        <f t="shared" si="420"/>
        <v>6.2</v>
      </c>
      <c r="EK189" s="77">
        <f t="shared" si="420"/>
        <v>6.2</v>
      </c>
      <c r="EL189" s="77">
        <f t="shared" si="421"/>
        <v>7</v>
      </c>
      <c r="EM189" s="77">
        <f t="shared" si="421"/>
        <v>8.4</v>
      </c>
      <c r="EN189" s="77">
        <f t="shared" si="421"/>
        <v>10.199999999999999</v>
      </c>
      <c r="EO189" s="77">
        <f t="shared" si="421"/>
        <v>10</v>
      </c>
      <c r="EP189" s="77">
        <f t="shared" si="421"/>
        <v>10.8</v>
      </c>
      <c r="EQ189" s="77">
        <f t="shared" si="421"/>
        <v>11</v>
      </c>
      <c r="ER189" s="77">
        <f t="shared" si="421"/>
        <v>10.8</v>
      </c>
      <c r="ES189" s="77">
        <f t="shared" si="421"/>
        <v>10.6</v>
      </c>
      <c r="ET189" s="77">
        <f t="shared" si="421"/>
        <v>11.2</v>
      </c>
      <c r="EU189" s="77">
        <f t="shared" si="421"/>
        <v>12.6</v>
      </c>
      <c r="EV189" s="77">
        <f t="shared" si="422"/>
        <v>14.2</v>
      </c>
      <c r="EW189" s="77">
        <f t="shared" si="422"/>
        <v>18</v>
      </c>
      <c r="EX189" s="77">
        <f t="shared" si="422"/>
        <v>23.8</v>
      </c>
      <c r="EY189" s="77">
        <f t="shared" si="422"/>
        <v>27.2</v>
      </c>
      <c r="EZ189" s="77">
        <f t="shared" si="422"/>
        <v>28.4</v>
      </c>
      <c r="FA189" s="77">
        <f t="shared" si="422"/>
        <v>25.8</v>
      </c>
      <c r="FB189" s="77">
        <f t="shared" si="422"/>
        <v>21</v>
      </c>
      <c r="FC189" s="77">
        <f t="shared" si="422"/>
        <v>15.8</v>
      </c>
      <c r="FD189" s="77">
        <f t="shared" si="422"/>
        <v>18</v>
      </c>
      <c r="FE189" s="77">
        <f t="shared" si="422"/>
        <v>18.399999999999999</v>
      </c>
      <c r="FF189" s="77">
        <f t="shared" si="423"/>
        <v>29.6</v>
      </c>
      <c r="FG189" s="77">
        <f t="shared" si="423"/>
        <v>30.4</v>
      </c>
      <c r="FH189" s="77">
        <f t="shared" si="423"/>
        <v>33.799999999999997</v>
      </c>
      <c r="FI189" s="77">
        <f t="shared" si="423"/>
        <v>29.6</v>
      </c>
      <c r="FJ189" s="77">
        <f t="shared" si="423"/>
        <v>26</v>
      </c>
      <c r="FK189" s="77">
        <f t="shared" si="423"/>
        <v>18.2</v>
      </c>
      <c r="FL189" s="77">
        <f t="shared" si="423"/>
        <v>20.399999999999999</v>
      </c>
      <c r="FM189" s="77">
        <f t="shared" si="423"/>
        <v>34.200000000000003</v>
      </c>
      <c r="FN189" s="77">
        <f t="shared" si="423"/>
        <v>35</v>
      </c>
      <c r="FO189">
        <v>1</v>
      </c>
      <c r="FQ189" s="10">
        <f t="shared" ca="1" si="424"/>
        <v>33.799999999999997</v>
      </c>
      <c r="FR189" s="10">
        <f t="shared" ca="1" si="424"/>
        <v>29.6</v>
      </c>
      <c r="FS189" s="10">
        <f t="shared" ca="1" si="424"/>
        <v>26</v>
      </c>
      <c r="FT189" s="10">
        <f t="shared" ca="1" si="424"/>
        <v>18.2</v>
      </c>
      <c r="FU189" s="10">
        <f t="shared" ca="1" si="424"/>
        <v>20.399999999999999</v>
      </c>
      <c r="FV189" s="10">
        <f t="shared" ca="1" si="424"/>
        <v>34.200000000000003</v>
      </c>
      <c r="FW189" s="10">
        <f t="shared" ca="1" si="424"/>
        <v>35</v>
      </c>
      <c r="FX189" s="10">
        <f t="shared" ca="1" si="308"/>
        <v>28.171428571428571</v>
      </c>
      <c r="FY189" s="10" t="b">
        <f t="shared" ca="1" si="337"/>
        <v>1</v>
      </c>
      <c r="FZ189" s="10">
        <f t="array" ref="FZ189">MAX(IF(ISNA(L189:FN189),"",L189:FN189))</f>
        <v>35</v>
      </c>
      <c r="GA189" s="49">
        <f ca="1">FX189/GR189</f>
        <v>0.87102473498233213</v>
      </c>
      <c r="GB189" t="str">
        <f t="shared" si="310"/>
        <v>Africa</v>
      </c>
      <c r="GC189" t="str">
        <f t="shared" si="311"/>
        <v>Rwanda</v>
      </c>
      <c r="GD189" s="10">
        <f t="shared" si="312"/>
        <v>35</v>
      </c>
      <c r="GE189" s="10">
        <f t="shared" ca="1" si="313"/>
        <v>1025</v>
      </c>
      <c r="GF189">
        <f t="shared" ca="1" si="314"/>
        <v>0</v>
      </c>
      <c r="GG189">
        <f t="shared" ca="1" si="315"/>
        <v>0</v>
      </c>
      <c r="GH189">
        <f t="shared" ca="1" si="316"/>
        <v>0</v>
      </c>
      <c r="GI189">
        <f t="shared" ca="1" si="317"/>
        <v>0</v>
      </c>
      <c r="GJ189">
        <f t="shared" ca="1" si="318"/>
        <v>10800000</v>
      </c>
      <c r="GK189">
        <f t="array" ref="GK189">LARGE(IF(ISNA(L189:FN189),"",L189:FN189),GK$2)</f>
        <v>35</v>
      </c>
      <c r="GL189">
        <f t="array" ref="GL189">LARGE(IF(ISNA(M189:FO189),"",M189:FO189),GL$2)</f>
        <v>34.200000000000003</v>
      </c>
      <c r="GM189">
        <f t="array" ref="GM189">LARGE(IF(ISNA(N189:FP189),"",N189:FP189),GM$2)</f>
        <v>33.799999999999997</v>
      </c>
      <c r="GN189">
        <f t="array" aca="1" ref="GN189" ca="1">LARGE(IF(ISNA(O189:FQ189),"",O189:FQ189),GN$2)</f>
        <v>33.799999999999997</v>
      </c>
      <c r="GO189">
        <f t="array" aca="1" ref="GO189" ca="1">LARGE(IF(ISNA(P189:FR189),"",P189:FR189),GO$2)</f>
        <v>30.4</v>
      </c>
      <c r="GP189">
        <f t="array" aca="1" ref="GP189" ca="1">LARGE(IF(ISNA(Q189:FS189),"",Q189:FS189),GP$2)</f>
        <v>29.6</v>
      </c>
      <c r="GQ189">
        <f t="array" aca="1" ref="GQ189" ca="1">LARGE(IF(ISNA(R189:FT189),"",R189:FT189),GQ$2)</f>
        <v>29.6</v>
      </c>
      <c r="GR189">
        <f t="shared" ca="1" si="319"/>
        <v>32.342857142857142</v>
      </c>
    </row>
    <row r="190" spans="1:200" ht="30" customHeight="1" x14ac:dyDescent="0.55000000000000004">
      <c r="A190">
        <f t="shared" si="301"/>
        <v>236</v>
      </c>
      <c r="B190" s="78">
        <f>VLOOKUP(F190,Countries!$D$5:$F$254,3,FALSE)</f>
        <v>5150000</v>
      </c>
      <c r="C190" s="83">
        <f t="shared" ca="1" si="302"/>
        <v>0.83994655202463242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03"/>
        <v>36399</v>
      </c>
      <c r="H190" s="78">
        <f t="shared" ca="1" si="304"/>
        <v>1239.2571428571428</v>
      </c>
      <c r="I190" s="97" t="str">
        <f t="shared" si="305"/>
        <v>South Carolina</v>
      </c>
      <c r="J190" s="77">
        <f t="shared" si="306"/>
        <v>0</v>
      </c>
      <c r="K190" s="77">
        <f t="shared" si="307"/>
        <v>0</v>
      </c>
      <c r="L190" s="77" t="e">
        <f t="shared" si="408"/>
        <v>#N/A</v>
      </c>
      <c r="M190" s="77" t="e">
        <f t="shared" si="408"/>
        <v>#N/A</v>
      </c>
      <c r="N190" s="77" t="e">
        <f t="shared" si="408"/>
        <v>#N/A</v>
      </c>
      <c r="O190" s="77">
        <f t="shared" si="408"/>
        <v>0</v>
      </c>
      <c r="P190" s="77">
        <f t="shared" si="408"/>
        <v>0</v>
      </c>
      <c r="Q190" s="77">
        <f t="shared" si="408"/>
        <v>0</v>
      </c>
      <c r="R190" s="77">
        <f t="shared" si="408"/>
        <v>0</v>
      </c>
      <c r="S190" s="77">
        <f t="shared" si="408"/>
        <v>0</v>
      </c>
      <c r="T190" s="77">
        <f t="shared" si="408"/>
        <v>0</v>
      </c>
      <c r="U190" s="77">
        <f t="shared" si="408"/>
        <v>0</v>
      </c>
      <c r="V190" s="77">
        <f t="shared" si="409"/>
        <v>0</v>
      </c>
      <c r="W190" s="77">
        <f t="shared" si="409"/>
        <v>0</v>
      </c>
      <c r="X190" s="77">
        <f t="shared" si="409"/>
        <v>0</v>
      </c>
      <c r="Y190" s="77">
        <f t="shared" si="409"/>
        <v>0</v>
      </c>
      <c r="Z190" s="77">
        <f t="shared" si="409"/>
        <v>0</v>
      </c>
      <c r="AA190" s="77">
        <f t="shared" si="409"/>
        <v>0</v>
      </c>
      <c r="AB190" s="77">
        <f t="shared" si="409"/>
        <v>0</v>
      </c>
      <c r="AC190" s="77">
        <f t="shared" si="409"/>
        <v>0</v>
      </c>
      <c r="AD190" s="77">
        <f t="shared" si="409"/>
        <v>0</v>
      </c>
      <c r="AE190" s="77">
        <f t="shared" si="409"/>
        <v>0</v>
      </c>
      <c r="AF190" s="77">
        <f t="shared" si="410"/>
        <v>0</v>
      </c>
      <c r="AG190" s="77">
        <f t="shared" si="410"/>
        <v>0</v>
      </c>
      <c r="AH190" s="77">
        <f t="shared" si="410"/>
        <v>0</v>
      </c>
      <c r="AI190" s="77">
        <f t="shared" si="410"/>
        <v>0</v>
      </c>
      <c r="AJ190" s="77">
        <f t="shared" si="410"/>
        <v>0</v>
      </c>
      <c r="AK190" s="77">
        <f t="shared" si="410"/>
        <v>0</v>
      </c>
      <c r="AL190" s="77">
        <f t="shared" si="410"/>
        <v>0</v>
      </c>
      <c r="AM190" s="77">
        <f t="shared" si="410"/>
        <v>0</v>
      </c>
      <c r="AN190" s="77">
        <f t="shared" si="410"/>
        <v>0</v>
      </c>
      <c r="AO190" s="77">
        <f t="shared" si="410"/>
        <v>0</v>
      </c>
      <c r="AP190" s="77">
        <f t="shared" si="411"/>
        <v>0</v>
      </c>
      <c r="AQ190" s="77">
        <f t="shared" si="411"/>
        <v>0</v>
      </c>
      <c r="AR190" s="77">
        <f t="shared" si="411"/>
        <v>0</v>
      </c>
      <c r="AS190" s="77">
        <f t="shared" si="411"/>
        <v>0</v>
      </c>
      <c r="AT190" s="77">
        <f t="shared" si="411"/>
        <v>0</v>
      </c>
      <c r="AU190" s="77">
        <f t="shared" si="411"/>
        <v>0</v>
      </c>
      <c r="AV190" s="77">
        <f t="shared" si="411"/>
        <v>0</v>
      </c>
      <c r="AW190" s="77">
        <f t="shared" si="411"/>
        <v>0</v>
      </c>
      <c r="AX190" s="77">
        <f t="shared" si="411"/>
        <v>0</v>
      </c>
      <c r="AY190" s="77">
        <f t="shared" si="411"/>
        <v>0</v>
      </c>
      <c r="AZ190" s="77">
        <f t="shared" si="412"/>
        <v>0</v>
      </c>
      <c r="BA190" s="77">
        <f t="shared" si="412"/>
        <v>0</v>
      </c>
      <c r="BB190" s="77">
        <f t="shared" si="412"/>
        <v>0</v>
      </c>
      <c r="BC190" s="77">
        <f t="shared" si="412"/>
        <v>0.4</v>
      </c>
      <c r="BD190" s="77">
        <f t="shared" si="412"/>
        <v>0.4</v>
      </c>
      <c r="BE190" s="77">
        <f t="shared" si="412"/>
        <v>0.6</v>
      </c>
      <c r="BF190" s="77">
        <f t="shared" si="412"/>
        <v>1.4</v>
      </c>
      <c r="BG190" s="77">
        <f t="shared" si="412"/>
        <v>2</v>
      </c>
      <c r="BH190" s="77">
        <f t="shared" si="412"/>
        <v>1</v>
      </c>
      <c r="BI190" s="77">
        <f t="shared" si="412"/>
        <v>1.2</v>
      </c>
      <c r="BJ190" s="77">
        <f t="shared" si="413"/>
        <v>3.2</v>
      </c>
      <c r="BK190" s="77">
        <f t="shared" si="413"/>
        <v>2.4</v>
      </c>
      <c r="BL190" s="77">
        <f t="shared" si="413"/>
        <v>4</v>
      </c>
      <c r="BM190" s="77">
        <f t="shared" si="413"/>
        <v>8</v>
      </c>
      <c r="BN190" s="77">
        <f t="shared" si="413"/>
        <v>10.4</v>
      </c>
      <c r="BO190" s="77">
        <f t="shared" si="413"/>
        <v>12.2</v>
      </c>
      <c r="BP190" s="77">
        <f t="shared" si="413"/>
        <v>21.4</v>
      </c>
      <c r="BQ190" s="77">
        <f t="shared" si="413"/>
        <v>28.8</v>
      </c>
      <c r="BR190" s="77">
        <f t="shared" si="413"/>
        <v>29.8</v>
      </c>
      <c r="BS190" s="77">
        <f t="shared" si="413"/>
        <v>47.6</v>
      </c>
      <c r="BT190" s="77">
        <f t="shared" si="414"/>
        <v>52.4</v>
      </c>
      <c r="BU190" s="77">
        <f t="shared" si="414"/>
        <v>59.6</v>
      </c>
      <c r="BV190" s="77">
        <f t="shared" si="414"/>
        <v>50</v>
      </c>
      <c r="BW190" s="77">
        <f t="shared" si="414"/>
        <v>69.2</v>
      </c>
      <c r="BX190" s="77">
        <f t="shared" si="414"/>
        <v>72.400000000000006</v>
      </c>
      <c r="BY190" s="77">
        <f t="shared" si="414"/>
        <v>86.4</v>
      </c>
      <c r="BZ190" s="77">
        <f t="shared" si="414"/>
        <v>100.2</v>
      </c>
      <c r="CA190" s="77">
        <f t="shared" si="414"/>
        <v>131.80000000000001</v>
      </c>
      <c r="CB190" s="77">
        <f t="shared" si="414"/>
        <v>150.19999999999999</v>
      </c>
      <c r="CC190" s="77">
        <f t="shared" si="414"/>
        <v>178.8</v>
      </c>
      <c r="CD190" s="77">
        <f t="shared" si="415"/>
        <v>185.2</v>
      </c>
      <c r="CE190" s="77">
        <f t="shared" si="415"/>
        <v>198.4</v>
      </c>
      <c r="CF190" s="77">
        <f t="shared" si="415"/>
        <v>193.2</v>
      </c>
      <c r="CG190" s="77">
        <f t="shared" si="415"/>
        <v>187.8</v>
      </c>
      <c r="CH190" s="77">
        <f t="shared" si="415"/>
        <v>172.6</v>
      </c>
      <c r="CI190" s="77">
        <f t="shared" si="415"/>
        <v>143.4</v>
      </c>
      <c r="CJ190" s="77">
        <f t="shared" si="415"/>
        <v>175.2</v>
      </c>
      <c r="CK190" s="77">
        <f t="shared" si="415"/>
        <v>203.6</v>
      </c>
      <c r="CL190" s="77">
        <f t="shared" si="415"/>
        <v>195.8</v>
      </c>
      <c r="CM190" s="77">
        <f t="shared" si="415"/>
        <v>180.6</v>
      </c>
      <c r="CN190" s="77">
        <f t="shared" si="416"/>
        <v>194.8</v>
      </c>
      <c r="CO190" s="77">
        <f t="shared" si="416"/>
        <v>152</v>
      </c>
      <c r="CP190" s="77">
        <f t="shared" si="416"/>
        <v>117.8</v>
      </c>
      <c r="CQ190" s="77">
        <f t="shared" si="416"/>
        <v>144</v>
      </c>
      <c r="CR190" s="77">
        <f t="shared" si="416"/>
        <v>155.80000000000001</v>
      </c>
      <c r="CS190" s="77">
        <f t="shared" si="416"/>
        <v>171.4</v>
      </c>
      <c r="CT190" s="77">
        <f t="shared" si="416"/>
        <v>164.8</v>
      </c>
      <c r="CU190" s="77">
        <f t="shared" si="416"/>
        <v>158</v>
      </c>
      <c r="CV190" s="77">
        <f t="shared" si="416"/>
        <v>101.6</v>
      </c>
      <c r="CW190" s="77">
        <f t="shared" si="416"/>
        <v>132.4</v>
      </c>
      <c r="CX190" s="77">
        <f t="shared" si="417"/>
        <v>133.80000000000001</v>
      </c>
      <c r="CY190" s="77">
        <f t="shared" si="417"/>
        <v>138.6</v>
      </c>
      <c r="CZ190" s="77">
        <f t="shared" si="417"/>
        <v>161.4</v>
      </c>
      <c r="DA190" s="77">
        <f t="shared" si="417"/>
        <v>211.8</v>
      </c>
      <c r="DB190" s="77">
        <f t="shared" si="417"/>
        <v>170.4</v>
      </c>
      <c r="DC190" s="77">
        <f t="shared" si="417"/>
        <v>163.6</v>
      </c>
      <c r="DD190" s="77">
        <f t="shared" si="417"/>
        <v>162.4</v>
      </c>
      <c r="DE190" s="77">
        <f t="shared" si="417"/>
        <v>168.4</v>
      </c>
      <c r="DF190" s="77">
        <f t="shared" si="417"/>
        <v>152</v>
      </c>
      <c r="DG190" s="77">
        <f t="shared" si="417"/>
        <v>175.2</v>
      </c>
      <c r="DH190" s="77">
        <f t="shared" si="418"/>
        <v>178.2</v>
      </c>
      <c r="DI190" s="77">
        <f t="shared" si="418"/>
        <v>175</v>
      </c>
      <c r="DJ190" s="77">
        <f t="shared" si="418"/>
        <v>149.19999999999999</v>
      </c>
      <c r="DK190" s="77">
        <f t="shared" si="418"/>
        <v>135.6</v>
      </c>
      <c r="DL190" s="77">
        <f t="shared" si="418"/>
        <v>130.6</v>
      </c>
      <c r="DM190" s="77">
        <f t="shared" si="418"/>
        <v>148.19999999999999</v>
      </c>
      <c r="DN190" s="77">
        <f t="shared" si="418"/>
        <v>154.80000000000001</v>
      </c>
      <c r="DO190" s="77">
        <f t="shared" si="418"/>
        <v>162.4</v>
      </c>
      <c r="DP190" s="77">
        <f t="shared" si="418"/>
        <v>171.2</v>
      </c>
      <c r="DQ190" s="77">
        <f t="shared" si="418"/>
        <v>157</v>
      </c>
      <c r="DR190" s="77">
        <f t="shared" si="419"/>
        <v>132.6</v>
      </c>
      <c r="DS190" s="77">
        <f t="shared" si="419"/>
        <v>131.6</v>
      </c>
      <c r="DT190" s="77">
        <f t="shared" si="419"/>
        <v>150.80000000000001</v>
      </c>
      <c r="DU190" s="77">
        <f t="shared" si="419"/>
        <v>173.8</v>
      </c>
      <c r="DV190" s="77">
        <f t="shared" si="419"/>
        <v>177.8</v>
      </c>
      <c r="DW190" s="77">
        <f t="shared" si="419"/>
        <v>182.4</v>
      </c>
      <c r="DX190" s="77">
        <f t="shared" si="419"/>
        <v>173.4</v>
      </c>
      <c r="DY190" s="77">
        <f t="shared" si="419"/>
        <v>153.6</v>
      </c>
      <c r="DZ190" s="77">
        <f t="shared" si="419"/>
        <v>144</v>
      </c>
      <c r="EA190" s="77">
        <f t="shared" si="419"/>
        <v>164.4</v>
      </c>
      <c r="EB190" s="77">
        <f t="shared" si="420"/>
        <v>190.6</v>
      </c>
      <c r="EC190" s="77">
        <f t="shared" si="420"/>
        <v>208</v>
      </c>
      <c r="ED190" s="77">
        <f t="shared" si="420"/>
        <v>200.6</v>
      </c>
      <c r="EE190" s="77">
        <f t="shared" si="420"/>
        <v>207</v>
      </c>
      <c r="EF190" s="77">
        <f t="shared" si="420"/>
        <v>197</v>
      </c>
      <c r="EG190" s="77">
        <f t="shared" si="420"/>
        <v>178.6</v>
      </c>
      <c r="EH190" s="77">
        <f t="shared" si="420"/>
        <v>207</v>
      </c>
      <c r="EI190" s="77">
        <f t="shared" si="420"/>
        <v>243.2</v>
      </c>
      <c r="EJ190" s="77">
        <f t="shared" si="420"/>
        <v>289</v>
      </c>
      <c r="EK190" s="77">
        <f t="shared" si="420"/>
        <v>305</v>
      </c>
      <c r="EL190" s="77">
        <f t="shared" si="421"/>
        <v>325.39999999999998</v>
      </c>
      <c r="EM190" s="77">
        <f t="shared" si="421"/>
        <v>256.8</v>
      </c>
      <c r="EN190" s="77">
        <f t="shared" si="421"/>
        <v>204.2</v>
      </c>
      <c r="EO190" s="77">
        <f t="shared" si="421"/>
        <v>318.39999999999998</v>
      </c>
      <c r="EP190" s="77">
        <f t="shared" si="421"/>
        <v>261</v>
      </c>
      <c r="EQ190" s="77">
        <f t="shared" si="421"/>
        <v>374.2</v>
      </c>
      <c r="ER190" s="77">
        <f t="shared" si="421"/>
        <v>477</v>
      </c>
      <c r="ES190" s="77">
        <f t="shared" si="421"/>
        <v>562.6</v>
      </c>
      <c r="ET190" s="77">
        <f t="shared" si="421"/>
        <v>461.2</v>
      </c>
      <c r="EU190" s="77">
        <f t="shared" si="421"/>
        <v>597.6</v>
      </c>
      <c r="EV190" s="77">
        <f t="shared" si="422"/>
        <v>576.79999999999995</v>
      </c>
      <c r="EW190" s="77">
        <f t="shared" si="422"/>
        <v>631</v>
      </c>
      <c r="EX190" s="77">
        <f t="shared" si="422"/>
        <v>713.4</v>
      </c>
      <c r="EY190" s="77">
        <f t="shared" si="422"/>
        <v>723.8</v>
      </c>
      <c r="EZ190" s="77">
        <f t="shared" si="422"/>
        <v>709.8</v>
      </c>
      <c r="FA190" s="77">
        <f t="shared" si="422"/>
        <v>677.2</v>
      </c>
      <c r="FB190" s="77">
        <f t="shared" si="422"/>
        <v>715.6</v>
      </c>
      <c r="FC190" s="77">
        <f t="shared" si="422"/>
        <v>762.6</v>
      </c>
      <c r="FD190" s="77">
        <f t="shared" si="422"/>
        <v>875.6</v>
      </c>
      <c r="FE190" s="77">
        <f t="shared" si="422"/>
        <v>934.2</v>
      </c>
      <c r="FF190" s="77">
        <f t="shared" si="423"/>
        <v>1022</v>
      </c>
      <c r="FG190" s="77">
        <f t="shared" si="423"/>
        <v>1007.8</v>
      </c>
      <c r="FH190" s="77">
        <f t="shared" si="423"/>
        <v>1057.8</v>
      </c>
      <c r="FI190" s="77">
        <f t="shared" si="423"/>
        <v>1053.2</v>
      </c>
      <c r="FJ190" s="77">
        <f t="shared" si="423"/>
        <v>1134.8</v>
      </c>
      <c r="FK190" s="77">
        <f t="shared" si="423"/>
        <v>1254.5999999999999</v>
      </c>
      <c r="FL190" s="77">
        <f t="shared" si="423"/>
        <v>1349.6</v>
      </c>
      <c r="FM190" s="77">
        <f t="shared" si="423"/>
        <v>1349.4</v>
      </c>
      <c r="FN190" s="77">
        <f t="shared" si="423"/>
        <v>1475.4</v>
      </c>
      <c r="FO190">
        <v>1</v>
      </c>
      <c r="FQ190" s="10">
        <f t="shared" ca="1" si="424"/>
        <v>1057.8</v>
      </c>
      <c r="FR190" s="10">
        <f t="shared" ca="1" si="424"/>
        <v>1053.2</v>
      </c>
      <c r="FS190" s="10">
        <f t="shared" ca="1" si="424"/>
        <v>1134.8</v>
      </c>
      <c r="FT190" s="10">
        <f t="shared" ca="1" si="424"/>
        <v>1254.5999999999999</v>
      </c>
      <c r="FU190" s="10">
        <f t="shared" ca="1" si="424"/>
        <v>1349.6</v>
      </c>
      <c r="FV190" s="10">
        <f t="shared" ca="1" si="424"/>
        <v>1349.4</v>
      </c>
      <c r="FW190" s="10">
        <f t="shared" ca="1" si="424"/>
        <v>1475.4</v>
      </c>
      <c r="FX190" s="10">
        <f t="shared" ca="1" si="308"/>
        <v>1239.2571428571428</v>
      </c>
      <c r="FY190" s="10" t="b">
        <f t="shared" ca="1" si="337"/>
        <v>1</v>
      </c>
      <c r="FZ190" s="10">
        <f t="array" ref="FZ190">MAX(IF(ISNA(L190:FN190),"",L190:FN190))</f>
        <v>1475.4</v>
      </c>
      <c r="GA190" s="49">
        <f ca="1">FX190/FZ190</f>
        <v>0.83994655202463242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475.4</v>
      </c>
      <c r="GE190" s="10">
        <f t="shared" ca="1" si="313"/>
        <v>36399</v>
      </c>
      <c r="GF190">
        <f t="shared" ca="1" si="314"/>
        <v>0</v>
      </c>
      <c r="GG190">
        <f t="shared" ca="1" si="315"/>
        <v>0</v>
      </c>
      <c r="GH190">
        <f t="shared" ca="1" si="316"/>
        <v>0</v>
      </c>
      <c r="GI190">
        <f t="shared" ca="1" si="317"/>
        <v>5150000</v>
      </c>
      <c r="GJ190">
        <f t="shared" ca="1" si="318"/>
        <v>0</v>
      </c>
      <c r="GK190">
        <f t="array" ref="GK190">LARGE(IF(ISNA(L190:FN190),"",L190:FN190),GK$2)</f>
        <v>1475.4</v>
      </c>
      <c r="GL190">
        <f t="array" ref="GL190">LARGE(IF(ISNA(M190:FO190),"",M190:FO190),GL$2)</f>
        <v>1349.6</v>
      </c>
      <c r="GM190">
        <f t="array" ref="GM190">LARGE(IF(ISNA(N190:FP190),"",N190:FP190),GM$2)</f>
        <v>1349.4</v>
      </c>
      <c r="GN190">
        <f t="array" aca="1" ref="GN190" ca="1">LARGE(IF(ISNA(O190:FQ190),"",O190:FQ190),GN$2)</f>
        <v>1254.5999999999999</v>
      </c>
      <c r="GO190">
        <f t="array" aca="1" ref="GO190" ca="1">LARGE(IF(ISNA(P190:FR190),"",P190:FR190),GO$2)</f>
        <v>1134.8</v>
      </c>
      <c r="GP190">
        <f t="array" aca="1" ref="GP190" ca="1">LARGE(IF(ISNA(Q190:FS190),"",Q190:FS190),GP$2)</f>
        <v>1134.8</v>
      </c>
      <c r="GQ190">
        <f t="array" aca="1" ref="GQ190" ca="1">LARGE(IF(ISNA(R190:FT190),"",R190:FT190),GQ$2)</f>
        <v>1134.8</v>
      </c>
      <c r="GR190">
        <f t="shared" ca="1" si="319"/>
        <v>1261.9142857142856</v>
      </c>
    </row>
    <row r="191" spans="1:200" ht="30" customHeight="1" x14ac:dyDescent="0.55000000000000004">
      <c r="A191">
        <f t="shared" si="301"/>
        <v>221</v>
      </c>
      <c r="B191" s="78">
        <f>VLOOKUP(F191,Countries!$D$5:$F$254,3,FALSE)</f>
        <v>1070000</v>
      </c>
      <c r="C191" s="83">
        <f t="shared" ca="1" si="302"/>
        <v>1.1122448979591837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03"/>
        <v>967</v>
      </c>
      <c r="H191" s="78">
        <f t="shared" ca="1" si="304"/>
        <v>24.914285714285711</v>
      </c>
      <c r="I191" s="97" t="str">
        <f t="shared" si="305"/>
        <v>Montana</v>
      </c>
      <c r="J191" s="77">
        <f t="shared" si="306"/>
        <v>0</v>
      </c>
      <c r="K191" s="77">
        <f t="shared" si="307"/>
        <v>0</v>
      </c>
      <c r="L191" s="77" t="e">
        <f t="shared" si="408"/>
        <v>#N/A</v>
      </c>
      <c r="M191" s="77" t="e">
        <f t="shared" si="408"/>
        <v>#N/A</v>
      </c>
      <c r="N191" s="77" t="e">
        <f t="shared" si="408"/>
        <v>#N/A</v>
      </c>
      <c r="O191" s="77">
        <f t="shared" si="408"/>
        <v>0</v>
      </c>
      <c r="P191" s="77">
        <f t="shared" si="408"/>
        <v>0</v>
      </c>
      <c r="Q191" s="77">
        <f t="shared" si="408"/>
        <v>0</v>
      </c>
      <c r="R191" s="77">
        <f t="shared" si="408"/>
        <v>0</v>
      </c>
      <c r="S191" s="77">
        <f t="shared" si="408"/>
        <v>0</v>
      </c>
      <c r="T191" s="77">
        <f t="shared" si="408"/>
        <v>0</v>
      </c>
      <c r="U191" s="77">
        <f t="shared" si="408"/>
        <v>0</v>
      </c>
      <c r="V191" s="77">
        <f t="shared" si="409"/>
        <v>0</v>
      </c>
      <c r="W191" s="77">
        <f t="shared" si="409"/>
        <v>0</v>
      </c>
      <c r="X191" s="77">
        <f t="shared" si="409"/>
        <v>0</v>
      </c>
      <c r="Y191" s="77">
        <f t="shared" si="409"/>
        <v>0</v>
      </c>
      <c r="Z191" s="77">
        <f t="shared" si="409"/>
        <v>0</v>
      </c>
      <c r="AA191" s="77">
        <f t="shared" si="409"/>
        <v>0</v>
      </c>
      <c r="AB191" s="77">
        <f t="shared" si="409"/>
        <v>0</v>
      </c>
      <c r="AC191" s="77">
        <f t="shared" si="409"/>
        <v>0</v>
      </c>
      <c r="AD191" s="77">
        <f t="shared" si="409"/>
        <v>0</v>
      </c>
      <c r="AE191" s="77">
        <f t="shared" si="409"/>
        <v>0</v>
      </c>
      <c r="AF191" s="77">
        <f t="shared" si="410"/>
        <v>0</v>
      </c>
      <c r="AG191" s="77">
        <f t="shared" si="410"/>
        <v>0</v>
      </c>
      <c r="AH191" s="77">
        <f t="shared" si="410"/>
        <v>0</v>
      </c>
      <c r="AI191" s="77">
        <f t="shared" si="410"/>
        <v>0</v>
      </c>
      <c r="AJ191" s="77">
        <f t="shared" si="410"/>
        <v>0</v>
      </c>
      <c r="AK191" s="77">
        <f t="shared" si="410"/>
        <v>0</v>
      </c>
      <c r="AL191" s="77">
        <f t="shared" si="410"/>
        <v>0</v>
      </c>
      <c r="AM191" s="77">
        <f t="shared" si="410"/>
        <v>0</v>
      </c>
      <c r="AN191" s="77">
        <f t="shared" si="410"/>
        <v>0</v>
      </c>
      <c r="AO191" s="77">
        <f t="shared" si="410"/>
        <v>0</v>
      </c>
      <c r="AP191" s="77">
        <f t="shared" si="411"/>
        <v>0</v>
      </c>
      <c r="AQ191" s="77">
        <f t="shared" si="411"/>
        <v>0</v>
      </c>
      <c r="AR191" s="77">
        <f t="shared" si="411"/>
        <v>0</v>
      </c>
      <c r="AS191" s="77">
        <f t="shared" si="411"/>
        <v>0</v>
      </c>
      <c r="AT191" s="77">
        <f t="shared" si="411"/>
        <v>0</v>
      </c>
      <c r="AU191" s="77">
        <f t="shared" si="411"/>
        <v>0</v>
      </c>
      <c r="AV191" s="77">
        <f t="shared" si="411"/>
        <v>0</v>
      </c>
      <c r="AW191" s="77">
        <f t="shared" si="411"/>
        <v>0</v>
      </c>
      <c r="AX191" s="77">
        <f t="shared" si="411"/>
        <v>0</v>
      </c>
      <c r="AY191" s="77">
        <f t="shared" si="411"/>
        <v>0</v>
      </c>
      <c r="AZ191" s="77">
        <f t="shared" si="412"/>
        <v>0</v>
      </c>
      <c r="BA191" s="77">
        <f t="shared" si="412"/>
        <v>0</v>
      </c>
      <c r="BB191" s="77">
        <f t="shared" si="412"/>
        <v>0</v>
      </c>
      <c r="BC191" s="77">
        <f t="shared" si="412"/>
        <v>0</v>
      </c>
      <c r="BD191" s="77">
        <f t="shared" si="412"/>
        <v>0</v>
      </c>
      <c r="BE191" s="77">
        <f t="shared" si="412"/>
        <v>0</v>
      </c>
      <c r="BF191" s="77">
        <f t="shared" si="412"/>
        <v>0</v>
      </c>
      <c r="BG191" s="77">
        <f t="shared" si="412"/>
        <v>0</v>
      </c>
      <c r="BH191" s="77">
        <f t="shared" si="412"/>
        <v>0</v>
      </c>
      <c r="BI191" s="77">
        <f t="shared" si="412"/>
        <v>0.2</v>
      </c>
      <c r="BJ191" s="77">
        <f t="shared" si="413"/>
        <v>1</v>
      </c>
      <c r="BK191" s="77">
        <f t="shared" si="413"/>
        <v>1.2</v>
      </c>
      <c r="BL191" s="77">
        <f t="shared" si="413"/>
        <v>1.2</v>
      </c>
      <c r="BM191" s="77">
        <f t="shared" si="413"/>
        <v>1.6</v>
      </c>
      <c r="BN191" s="77">
        <f t="shared" si="413"/>
        <v>1.8</v>
      </c>
      <c r="BO191" s="77">
        <f t="shared" si="413"/>
        <v>1.2</v>
      </c>
      <c r="BP191" s="77">
        <f t="shared" si="413"/>
        <v>2.8</v>
      </c>
      <c r="BQ191" s="77">
        <f t="shared" si="413"/>
        <v>4.2</v>
      </c>
      <c r="BR191" s="77">
        <f t="shared" si="413"/>
        <v>5.2</v>
      </c>
      <c r="BS191" s="77">
        <f t="shared" si="413"/>
        <v>4.8</v>
      </c>
      <c r="BT191" s="77">
        <f t="shared" si="414"/>
        <v>8</v>
      </c>
      <c r="BU191" s="77">
        <f t="shared" si="414"/>
        <v>9</v>
      </c>
      <c r="BV191" s="77">
        <f t="shared" si="414"/>
        <v>12.6</v>
      </c>
      <c r="BW191" s="77">
        <f t="shared" si="414"/>
        <v>15</v>
      </c>
      <c r="BX191" s="77">
        <f t="shared" si="414"/>
        <v>19</v>
      </c>
      <c r="BY191" s="77">
        <f t="shared" si="414"/>
        <v>20.6</v>
      </c>
      <c r="BZ191" s="77">
        <f t="shared" si="414"/>
        <v>21.2</v>
      </c>
      <c r="CA191" s="77">
        <f t="shared" si="414"/>
        <v>21.6</v>
      </c>
      <c r="CB191" s="77">
        <f t="shared" si="414"/>
        <v>19.8</v>
      </c>
      <c r="CC191" s="77">
        <f t="shared" si="414"/>
        <v>22.4</v>
      </c>
      <c r="CD191" s="77">
        <f t="shared" si="415"/>
        <v>17.8</v>
      </c>
      <c r="CE191" s="77">
        <f t="shared" si="415"/>
        <v>18.8</v>
      </c>
      <c r="CF191" s="77">
        <f t="shared" si="415"/>
        <v>17.600000000000001</v>
      </c>
      <c r="CG191" s="77">
        <f t="shared" si="415"/>
        <v>18.2</v>
      </c>
      <c r="CH191" s="77">
        <f t="shared" si="415"/>
        <v>15.6</v>
      </c>
      <c r="CI191" s="77">
        <f t="shared" si="415"/>
        <v>17.8</v>
      </c>
      <c r="CJ191" s="77">
        <f t="shared" si="415"/>
        <v>17.8</v>
      </c>
      <c r="CK191" s="77">
        <f t="shared" si="415"/>
        <v>15.8</v>
      </c>
      <c r="CL191" s="77">
        <f t="shared" si="415"/>
        <v>15.6</v>
      </c>
      <c r="CM191" s="77">
        <f t="shared" si="415"/>
        <v>13.6</v>
      </c>
      <c r="CN191" s="77">
        <f t="shared" si="416"/>
        <v>12.4</v>
      </c>
      <c r="CO191" s="77">
        <f t="shared" si="416"/>
        <v>9</v>
      </c>
      <c r="CP191" s="77">
        <f t="shared" si="416"/>
        <v>7.8</v>
      </c>
      <c r="CQ191" s="77">
        <f t="shared" si="416"/>
        <v>7.6</v>
      </c>
      <c r="CR191" s="77">
        <f t="shared" si="416"/>
        <v>7</v>
      </c>
      <c r="CS191" s="77">
        <f t="shared" si="416"/>
        <v>6.4</v>
      </c>
      <c r="CT191" s="77">
        <f t="shared" si="416"/>
        <v>6.8</v>
      </c>
      <c r="CU191" s="77">
        <f t="shared" si="416"/>
        <v>5.8</v>
      </c>
      <c r="CV191" s="77">
        <f t="shared" si="416"/>
        <v>4.4000000000000004</v>
      </c>
      <c r="CW191" s="77">
        <f t="shared" si="416"/>
        <v>3.4</v>
      </c>
      <c r="CX191" s="77">
        <f t="shared" si="417"/>
        <v>3.2</v>
      </c>
      <c r="CY191" s="77">
        <f t="shared" si="417"/>
        <v>2.2000000000000002</v>
      </c>
      <c r="CZ191" s="77">
        <f t="shared" si="417"/>
        <v>2.4</v>
      </c>
      <c r="DA191" s="77">
        <f t="shared" si="417"/>
        <v>2.2000000000000002</v>
      </c>
      <c r="DB191" s="77">
        <f t="shared" si="417"/>
        <v>2</v>
      </c>
      <c r="DC191" s="77">
        <f t="shared" si="417"/>
        <v>1.8</v>
      </c>
      <c r="DD191" s="77">
        <f t="shared" si="417"/>
        <v>1.4</v>
      </c>
      <c r="DE191" s="77">
        <f t="shared" si="417"/>
        <v>1.6</v>
      </c>
      <c r="DF191" s="77">
        <f t="shared" si="417"/>
        <v>1</v>
      </c>
      <c r="DG191" s="77">
        <f t="shared" si="417"/>
        <v>1.2</v>
      </c>
      <c r="DH191" s="77">
        <f t="shared" si="418"/>
        <v>0.8</v>
      </c>
      <c r="DI191" s="77">
        <f t="shared" si="418"/>
        <v>1.2</v>
      </c>
      <c r="DJ191" s="77">
        <f t="shared" si="418"/>
        <v>0.6</v>
      </c>
      <c r="DK191" s="77">
        <f t="shared" si="418"/>
        <v>0.6</v>
      </c>
      <c r="DL191" s="77">
        <f t="shared" si="418"/>
        <v>0.2</v>
      </c>
      <c r="DM191" s="77">
        <f t="shared" si="418"/>
        <v>0.6</v>
      </c>
      <c r="DN191" s="77">
        <f t="shared" si="418"/>
        <v>0.2</v>
      </c>
      <c r="DO191" s="77">
        <f t="shared" si="418"/>
        <v>0.4</v>
      </c>
      <c r="DP191" s="77">
        <f t="shared" si="418"/>
        <v>0.6</v>
      </c>
      <c r="DQ191" s="77">
        <f t="shared" si="418"/>
        <v>1</v>
      </c>
      <c r="DR191" s="77">
        <f t="shared" si="419"/>
        <v>0.8</v>
      </c>
      <c r="DS191" s="77">
        <f t="shared" si="419"/>
        <v>0.8</v>
      </c>
      <c r="DT191" s="77">
        <f t="shared" si="419"/>
        <v>1.6</v>
      </c>
      <c r="DU191" s="77">
        <f t="shared" si="419"/>
        <v>1.8</v>
      </c>
      <c r="DV191" s="77">
        <f t="shared" si="419"/>
        <v>1.4</v>
      </c>
      <c r="DW191" s="77">
        <f t="shared" si="419"/>
        <v>1.6</v>
      </c>
      <c r="DX191" s="77">
        <f t="shared" si="419"/>
        <v>1.8</v>
      </c>
      <c r="DY191" s="77">
        <f t="shared" si="419"/>
        <v>2.4</v>
      </c>
      <c r="DZ191" s="77">
        <f t="shared" si="419"/>
        <v>2.2000000000000002</v>
      </c>
      <c r="EA191" s="77">
        <f t="shared" si="419"/>
        <v>2.2000000000000002</v>
      </c>
      <c r="EB191" s="77">
        <f t="shared" si="420"/>
        <v>1.8</v>
      </c>
      <c r="EC191" s="77">
        <f t="shared" si="420"/>
        <v>1.6</v>
      </c>
      <c r="ED191" s="77">
        <f t="shared" si="420"/>
        <v>0.2</v>
      </c>
      <c r="EE191" s="77">
        <f t="shared" si="420"/>
        <v>0</v>
      </c>
      <c r="EF191" s="77">
        <f t="shared" si="420"/>
        <v>0.4</v>
      </c>
      <c r="EG191" s="77">
        <f t="shared" si="420"/>
        <v>1.2</v>
      </c>
      <c r="EH191" s="77">
        <f t="shared" si="420"/>
        <v>2.8</v>
      </c>
      <c r="EI191" s="77">
        <f t="shared" si="420"/>
        <v>5.2</v>
      </c>
      <c r="EJ191" s="77">
        <f t="shared" si="420"/>
        <v>7.2</v>
      </c>
      <c r="EK191" s="77">
        <f t="shared" si="420"/>
        <v>7.6</v>
      </c>
      <c r="EL191" s="77">
        <f t="shared" si="421"/>
        <v>7.6</v>
      </c>
      <c r="EM191" s="77">
        <f t="shared" si="421"/>
        <v>6.4</v>
      </c>
      <c r="EN191" s="77">
        <f t="shared" si="421"/>
        <v>6.8</v>
      </c>
      <c r="EO191" s="77">
        <f t="shared" si="421"/>
        <v>5.2</v>
      </c>
      <c r="EP191" s="77">
        <f t="shared" si="421"/>
        <v>4.2</v>
      </c>
      <c r="EQ191" s="77">
        <f t="shared" si="421"/>
        <v>4.4000000000000004</v>
      </c>
      <c r="ER191" s="77">
        <f t="shared" si="421"/>
        <v>4.5999999999999996</v>
      </c>
      <c r="ES191" s="77">
        <f t="shared" si="421"/>
        <v>3</v>
      </c>
      <c r="ET191" s="77">
        <f t="shared" si="421"/>
        <v>4</v>
      </c>
      <c r="EU191" s="77">
        <f t="shared" si="421"/>
        <v>4.5999999999999996</v>
      </c>
      <c r="EV191" s="77">
        <f t="shared" si="422"/>
        <v>5.6</v>
      </c>
      <c r="EW191" s="77">
        <f t="shared" si="422"/>
        <v>8</v>
      </c>
      <c r="EX191" s="77">
        <f t="shared" si="422"/>
        <v>9.4</v>
      </c>
      <c r="EY191" s="77">
        <f t="shared" si="422"/>
        <v>9.6</v>
      </c>
      <c r="EZ191" s="77">
        <f t="shared" si="422"/>
        <v>10.199999999999999</v>
      </c>
      <c r="FA191" s="77">
        <f t="shared" si="422"/>
        <v>11.4</v>
      </c>
      <c r="FB191" s="77">
        <f t="shared" si="422"/>
        <v>13.4</v>
      </c>
      <c r="FC191" s="77">
        <f t="shared" si="422"/>
        <v>13</v>
      </c>
      <c r="FD191" s="77">
        <f t="shared" si="422"/>
        <v>17.8</v>
      </c>
      <c r="FE191" s="77">
        <f t="shared" si="422"/>
        <v>20.6</v>
      </c>
      <c r="FF191" s="77">
        <f t="shared" si="423"/>
        <v>20.8</v>
      </c>
      <c r="FG191" s="77">
        <f t="shared" si="423"/>
        <v>17.600000000000001</v>
      </c>
      <c r="FH191" s="77">
        <f t="shared" si="423"/>
        <v>20</v>
      </c>
      <c r="FI191" s="77">
        <f t="shared" si="423"/>
        <v>21</v>
      </c>
      <c r="FJ191" s="77">
        <f t="shared" si="423"/>
        <v>22.4</v>
      </c>
      <c r="FK191" s="77">
        <f t="shared" si="423"/>
        <v>23.6</v>
      </c>
      <c r="FL191" s="77">
        <f t="shared" si="423"/>
        <v>24</v>
      </c>
      <c r="FM191" s="77">
        <f t="shared" si="423"/>
        <v>30.6</v>
      </c>
      <c r="FN191" s="77">
        <f t="shared" si="423"/>
        <v>32.799999999999997</v>
      </c>
      <c r="FO191">
        <v>1</v>
      </c>
      <c r="FQ191" s="10">
        <f t="shared" ca="1" si="424"/>
        <v>20</v>
      </c>
      <c r="FR191" s="10">
        <f t="shared" ca="1" si="424"/>
        <v>21</v>
      </c>
      <c r="FS191" s="10">
        <f t="shared" ca="1" si="424"/>
        <v>22.4</v>
      </c>
      <c r="FT191" s="10">
        <f t="shared" ca="1" si="424"/>
        <v>23.6</v>
      </c>
      <c r="FU191" s="10">
        <f t="shared" ca="1" si="424"/>
        <v>24</v>
      </c>
      <c r="FV191" s="10">
        <f t="shared" ca="1" si="424"/>
        <v>30.6</v>
      </c>
      <c r="FW191" s="10">
        <f t="shared" ca="1" si="424"/>
        <v>32.799999999999997</v>
      </c>
      <c r="FX191" s="10">
        <f t="shared" ca="1" si="308"/>
        <v>24.914285714285711</v>
      </c>
      <c r="FY191" s="10" t="b">
        <f t="shared" ca="1" si="337"/>
        <v>0</v>
      </c>
      <c r="FZ191" s="10">
        <f t="array" ref="FZ191">MAX(IF(ISNA(L191:EE191),"",L191:EE191))</f>
        <v>22.4</v>
      </c>
      <c r="GA191" s="49">
        <f ca="1">FX191/FZ191</f>
        <v>1.1122448979591837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>
        <f t="shared" ca="1" si="313"/>
        <v>967</v>
      </c>
      <c r="GF191">
        <f t="shared" ca="1" si="314"/>
        <v>0</v>
      </c>
      <c r="GG191">
        <f t="shared" ca="1" si="315"/>
        <v>0</v>
      </c>
      <c r="GH191">
        <f t="shared" ca="1" si="316"/>
        <v>0</v>
      </c>
      <c r="GI191">
        <f t="shared" ca="1" si="317"/>
        <v>0</v>
      </c>
      <c r="GJ191">
        <f t="shared" ca="1" si="318"/>
        <v>1070000</v>
      </c>
      <c r="GK191">
        <f t="array" ref="GK191">LARGE(IF(ISNA(L191:FN191),"",L191:FN191),GK$2)</f>
        <v>32.799999999999997</v>
      </c>
      <c r="GL191">
        <f t="array" ref="GL191">LARGE(IF(ISNA(M191:FO191),"",M191:FO191),GL$2)</f>
        <v>30.6</v>
      </c>
      <c r="GM191">
        <f t="array" ref="GM191">LARGE(IF(ISNA(N191:FP191),"",N191:FP191),GM$2)</f>
        <v>24</v>
      </c>
      <c r="GN191">
        <f t="array" aca="1" ref="GN191" ca="1">LARGE(IF(ISNA(O191:FQ191),"",O191:FQ191),GN$2)</f>
        <v>23.6</v>
      </c>
      <c r="GO191">
        <f t="array" aca="1" ref="GO191" ca="1">LARGE(IF(ISNA(P191:FR191),"",P191:FR191),GO$2)</f>
        <v>22.4</v>
      </c>
      <c r="GP191">
        <f t="array" aca="1" ref="GP191" ca="1">LARGE(IF(ISNA(Q191:FS191),"",Q191:FS191),GP$2)</f>
        <v>22.4</v>
      </c>
      <c r="GQ191">
        <f t="array" aca="1" ref="GQ191" ca="1">LARGE(IF(ISNA(R191:FT191),"",R191:FT191),GQ$2)</f>
        <v>22.4</v>
      </c>
      <c r="GR191">
        <f t="shared" ca="1" si="319"/>
        <v>25.457142857142859</v>
      </c>
    </row>
    <row r="192" spans="1:200" ht="30" customHeight="1" x14ac:dyDescent="0.55000000000000004">
      <c r="A192">
        <f t="shared" si="301"/>
        <v>220</v>
      </c>
      <c r="B192" s="78">
        <f>VLOOKUP(F192,Countries!$D$5:$F$254,3,FALSE)</f>
        <v>6140000</v>
      </c>
      <c r="C192" s="83">
        <f t="shared" ca="1" si="302"/>
        <v>0.831457431457431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03"/>
        <v>21001</v>
      </c>
      <c r="H192" s="78">
        <f t="shared" ca="1" si="304"/>
        <v>329.25714285714287</v>
      </c>
      <c r="I192" s="97" t="str">
        <f t="shared" si="305"/>
        <v>Missouri</v>
      </c>
      <c r="J192" s="77">
        <f t="shared" si="306"/>
        <v>0</v>
      </c>
      <c r="K192" s="77">
        <f t="shared" si="307"/>
        <v>0</v>
      </c>
      <c r="L192" s="77" t="e">
        <f t="shared" si="408"/>
        <v>#N/A</v>
      </c>
      <c r="M192" s="77" t="e">
        <f t="shared" si="408"/>
        <v>#N/A</v>
      </c>
      <c r="N192" s="77" t="e">
        <f t="shared" si="408"/>
        <v>#N/A</v>
      </c>
      <c r="O192" s="77">
        <f t="shared" si="408"/>
        <v>0</v>
      </c>
      <c r="P192" s="77">
        <f t="shared" si="408"/>
        <v>0</v>
      </c>
      <c r="Q192" s="77">
        <f t="shared" si="408"/>
        <v>0</v>
      </c>
      <c r="R192" s="77">
        <f t="shared" si="408"/>
        <v>0</v>
      </c>
      <c r="S192" s="77">
        <f t="shared" si="408"/>
        <v>0</v>
      </c>
      <c r="T192" s="77">
        <f t="shared" si="408"/>
        <v>0</v>
      </c>
      <c r="U192" s="77">
        <f t="shared" si="408"/>
        <v>0</v>
      </c>
      <c r="V192" s="77">
        <f t="shared" si="409"/>
        <v>0</v>
      </c>
      <c r="W192" s="77">
        <f t="shared" si="409"/>
        <v>0</v>
      </c>
      <c r="X192" s="77">
        <f t="shared" si="409"/>
        <v>0</v>
      </c>
      <c r="Y192" s="77">
        <f t="shared" si="409"/>
        <v>0</v>
      </c>
      <c r="Z192" s="77">
        <f t="shared" si="409"/>
        <v>0</v>
      </c>
      <c r="AA192" s="77">
        <f t="shared" si="409"/>
        <v>0</v>
      </c>
      <c r="AB192" s="77">
        <f t="shared" si="409"/>
        <v>0</v>
      </c>
      <c r="AC192" s="77">
        <f t="shared" si="409"/>
        <v>0</v>
      </c>
      <c r="AD192" s="77">
        <f t="shared" si="409"/>
        <v>0</v>
      </c>
      <c r="AE192" s="77">
        <f t="shared" si="409"/>
        <v>0</v>
      </c>
      <c r="AF192" s="77">
        <f t="shared" si="410"/>
        <v>0</v>
      </c>
      <c r="AG192" s="77">
        <f t="shared" si="410"/>
        <v>0</v>
      </c>
      <c r="AH192" s="77">
        <f t="shared" si="410"/>
        <v>0</v>
      </c>
      <c r="AI192" s="77">
        <f t="shared" si="410"/>
        <v>0</v>
      </c>
      <c r="AJ192" s="77">
        <f t="shared" si="410"/>
        <v>0</v>
      </c>
      <c r="AK192" s="77">
        <f t="shared" si="410"/>
        <v>0</v>
      </c>
      <c r="AL192" s="77">
        <f t="shared" si="410"/>
        <v>0</v>
      </c>
      <c r="AM192" s="77">
        <f t="shared" si="410"/>
        <v>0</v>
      </c>
      <c r="AN192" s="77">
        <f t="shared" si="410"/>
        <v>0</v>
      </c>
      <c r="AO192" s="77">
        <f t="shared" si="410"/>
        <v>0</v>
      </c>
      <c r="AP192" s="77">
        <f t="shared" si="411"/>
        <v>0</v>
      </c>
      <c r="AQ192" s="77">
        <f t="shared" si="411"/>
        <v>0</v>
      </c>
      <c r="AR192" s="77">
        <f t="shared" si="411"/>
        <v>0</v>
      </c>
      <c r="AS192" s="77">
        <f t="shared" si="411"/>
        <v>0</v>
      </c>
      <c r="AT192" s="77">
        <f t="shared" si="411"/>
        <v>0</v>
      </c>
      <c r="AU192" s="77">
        <f t="shared" si="411"/>
        <v>0</v>
      </c>
      <c r="AV192" s="77">
        <f t="shared" si="411"/>
        <v>0</v>
      </c>
      <c r="AW192" s="77">
        <f t="shared" si="411"/>
        <v>0</v>
      </c>
      <c r="AX192" s="77">
        <f t="shared" si="411"/>
        <v>0</v>
      </c>
      <c r="AY192" s="77">
        <f t="shared" si="411"/>
        <v>0</v>
      </c>
      <c r="AZ192" s="77">
        <f t="shared" si="412"/>
        <v>0</v>
      </c>
      <c r="BA192" s="77">
        <f t="shared" si="412"/>
        <v>0</v>
      </c>
      <c r="BB192" s="77">
        <f t="shared" si="412"/>
        <v>0</v>
      </c>
      <c r="BC192" s="77">
        <f t="shared" si="412"/>
        <v>0</v>
      </c>
      <c r="BD192" s="77">
        <f t="shared" si="412"/>
        <v>0.2</v>
      </c>
      <c r="BE192" s="77">
        <f t="shared" si="412"/>
        <v>0.2</v>
      </c>
      <c r="BF192" s="77">
        <f t="shared" si="412"/>
        <v>0.2</v>
      </c>
      <c r="BG192" s="77">
        <f t="shared" si="412"/>
        <v>0.2</v>
      </c>
      <c r="BH192" s="77">
        <f t="shared" si="412"/>
        <v>0.2</v>
      </c>
      <c r="BI192" s="77">
        <f t="shared" si="412"/>
        <v>0.6</v>
      </c>
      <c r="BJ192" s="77">
        <f t="shared" si="413"/>
        <v>0.6</v>
      </c>
      <c r="BK192" s="77">
        <f t="shared" si="413"/>
        <v>0.8</v>
      </c>
      <c r="BL192" s="77">
        <f t="shared" si="413"/>
        <v>1.4</v>
      </c>
      <c r="BM192" s="77">
        <f t="shared" si="413"/>
        <v>2.6</v>
      </c>
      <c r="BN192" s="77">
        <f t="shared" si="413"/>
        <v>3.4</v>
      </c>
      <c r="BO192" s="77">
        <f t="shared" si="413"/>
        <v>7.6</v>
      </c>
      <c r="BP192" s="77">
        <f t="shared" si="413"/>
        <v>14.8</v>
      </c>
      <c r="BQ192" s="77">
        <f t="shared" si="413"/>
        <v>16.2</v>
      </c>
      <c r="BR192" s="77">
        <f t="shared" si="413"/>
        <v>21.6</v>
      </c>
      <c r="BS192" s="77">
        <f t="shared" si="413"/>
        <v>40.799999999999997</v>
      </c>
      <c r="BT192" s="77">
        <f t="shared" si="414"/>
        <v>49.8</v>
      </c>
      <c r="BU192" s="77">
        <f t="shared" si="414"/>
        <v>60.6</v>
      </c>
      <c r="BV192" s="77">
        <f t="shared" si="414"/>
        <v>97.6</v>
      </c>
      <c r="BW192" s="77">
        <f t="shared" si="414"/>
        <v>124.4</v>
      </c>
      <c r="BX192" s="77">
        <f t="shared" si="414"/>
        <v>127.8</v>
      </c>
      <c r="BY192" s="77">
        <f t="shared" si="414"/>
        <v>128.6</v>
      </c>
      <c r="BZ192" s="77">
        <f t="shared" si="414"/>
        <v>181.4</v>
      </c>
      <c r="CA192" s="77">
        <f t="shared" si="414"/>
        <v>194.6</v>
      </c>
      <c r="CB192" s="77">
        <f t="shared" si="414"/>
        <v>211.8</v>
      </c>
      <c r="CC192" s="77">
        <f t="shared" si="414"/>
        <v>227.8</v>
      </c>
      <c r="CD192" s="77">
        <f t="shared" si="415"/>
        <v>238</v>
      </c>
      <c r="CE192" s="77">
        <f t="shared" si="415"/>
        <v>236.6</v>
      </c>
      <c r="CF192" s="77">
        <f t="shared" si="415"/>
        <v>203.6</v>
      </c>
      <c r="CG192" s="77">
        <f t="shared" si="415"/>
        <v>245.4</v>
      </c>
      <c r="CH192" s="77">
        <f t="shared" si="415"/>
        <v>264.8</v>
      </c>
      <c r="CI192" s="77">
        <f t="shared" si="415"/>
        <v>277.39999999999998</v>
      </c>
      <c r="CJ192" s="77">
        <f t="shared" si="415"/>
        <v>256.39999999999998</v>
      </c>
      <c r="CK192" s="77">
        <f t="shared" si="415"/>
        <v>316.2</v>
      </c>
      <c r="CL192" s="77">
        <f t="shared" si="415"/>
        <v>273</v>
      </c>
      <c r="CM192" s="77">
        <f t="shared" si="415"/>
        <v>241.4</v>
      </c>
      <c r="CN192" s="77">
        <f t="shared" si="416"/>
        <v>240.6</v>
      </c>
      <c r="CO192" s="77">
        <f t="shared" si="416"/>
        <v>225.2</v>
      </c>
      <c r="CP192" s="77">
        <f t="shared" si="416"/>
        <v>171.2</v>
      </c>
      <c r="CQ192" s="77">
        <f t="shared" si="416"/>
        <v>182.6</v>
      </c>
      <c r="CR192" s="77">
        <f t="shared" si="416"/>
        <v>197.2</v>
      </c>
      <c r="CS192" s="77">
        <f t="shared" si="416"/>
        <v>199.8</v>
      </c>
      <c r="CT192" s="77">
        <f t="shared" si="416"/>
        <v>200.2</v>
      </c>
      <c r="CU192" s="77">
        <f t="shared" si="416"/>
        <v>207.6</v>
      </c>
      <c r="CV192" s="77">
        <f t="shared" si="416"/>
        <v>186.8</v>
      </c>
      <c r="CW192" s="77">
        <f t="shared" si="416"/>
        <v>182.6</v>
      </c>
      <c r="CX192" s="77">
        <f t="shared" si="417"/>
        <v>197.4</v>
      </c>
      <c r="CY192" s="77">
        <f t="shared" si="417"/>
        <v>212.4</v>
      </c>
      <c r="CZ192" s="77">
        <f t="shared" si="417"/>
        <v>213</v>
      </c>
      <c r="DA192" s="77">
        <f t="shared" si="417"/>
        <v>206.6</v>
      </c>
      <c r="DB192" s="77">
        <f t="shared" si="417"/>
        <v>202.2</v>
      </c>
      <c r="DC192" s="77">
        <f t="shared" si="417"/>
        <v>178.2</v>
      </c>
      <c r="DD192" s="77">
        <f t="shared" si="417"/>
        <v>163.6</v>
      </c>
      <c r="DE192" s="77">
        <f t="shared" si="417"/>
        <v>169.6</v>
      </c>
      <c r="DF192" s="77">
        <f t="shared" si="417"/>
        <v>183</v>
      </c>
      <c r="DG192" s="77">
        <f t="shared" si="417"/>
        <v>201</v>
      </c>
      <c r="DH192" s="77">
        <f t="shared" si="418"/>
        <v>224.2</v>
      </c>
      <c r="DI192" s="77">
        <f t="shared" si="418"/>
        <v>247.4</v>
      </c>
      <c r="DJ192" s="77">
        <f t="shared" si="418"/>
        <v>247.8</v>
      </c>
      <c r="DK192" s="77">
        <f t="shared" si="418"/>
        <v>251.4</v>
      </c>
      <c r="DL192" s="77">
        <f t="shared" si="418"/>
        <v>246.8</v>
      </c>
      <c r="DM192" s="77">
        <f t="shared" si="418"/>
        <v>223.4</v>
      </c>
      <c r="DN192" s="77">
        <f t="shared" si="418"/>
        <v>198</v>
      </c>
      <c r="DO192" s="77">
        <f t="shared" si="418"/>
        <v>182</v>
      </c>
      <c r="DP192" s="77">
        <f t="shared" si="418"/>
        <v>153</v>
      </c>
      <c r="DQ192" s="77">
        <f t="shared" si="418"/>
        <v>129.19999999999999</v>
      </c>
      <c r="DR192" s="77">
        <f t="shared" si="419"/>
        <v>138</v>
      </c>
      <c r="DS192" s="77">
        <f t="shared" si="419"/>
        <v>139</v>
      </c>
      <c r="DT192" s="77">
        <f t="shared" si="419"/>
        <v>153.4</v>
      </c>
      <c r="DU192" s="77">
        <f t="shared" si="419"/>
        <v>167.2</v>
      </c>
      <c r="DV192" s="77">
        <f t="shared" si="419"/>
        <v>168.4</v>
      </c>
      <c r="DW192" s="77">
        <f t="shared" si="419"/>
        <v>160</v>
      </c>
      <c r="DX192" s="77">
        <f t="shared" si="419"/>
        <v>153.6</v>
      </c>
      <c r="DY192" s="77">
        <f t="shared" si="419"/>
        <v>151</v>
      </c>
      <c r="DZ192" s="77">
        <f t="shared" si="419"/>
        <v>145.19999999999999</v>
      </c>
      <c r="EA192" s="77">
        <f t="shared" si="419"/>
        <v>162.80000000000001</v>
      </c>
      <c r="EB192" s="77">
        <f t="shared" si="420"/>
        <v>165</v>
      </c>
      <c r="EC192" s="77">
        <f t="shared" si="420"/>
        <v>188.4</v>
      </c>
      <c r="ED192" s="77">
        <f t="shared" si="420"/>
        <v>184.2</v>
      </c>
      <c r="EE192" s="77">
        <f t="shared" si="420"/>
        <v>189.2</v>
      </c>
      <c r="EF192" s="77">
        <f t="shared" si="420"/>
        <v>177.2</v>
      </c>
      <c r="EG192" s="77">
        <f t="shared" si="420"/>
        <v>187.6</v>
      </c>
      <c r="EH192" s="77">
        <f t="shared" si="420"/>
        <v>167.8</v>
      </c>
      <c r="EI192" s="77">
        <f t="shared" si="420"/>
        <v>170</v>
      </c>
      <c r="EJ192" s="77">
        <f t="shared" si="420"/>
        <v>170.2</v>
      </c>
      <c r="EK192" s="77">
        <f t="shared" si="420"/>
        <v>182.6</v>
      </c>
      <c r="EL192" s="77">
        <f t="shared" si="421"/>
        <v>194</v>
      </c>
      <c r="EM192" s="77">
        <f t="shared" si="421"/>
        <v>212.6</v>
      </c>
      <c r="EN192" s="77">
        <f t="shared" si="421"/>
        <v>237</v>
      </c>
      <c r="EO192" s="77">
        <f t="shared" si="421"/>
        <v>235.8</v>
      </c>
      <c r="EP192" s="77">
        <f t="shared" si="421"/>
        <v>251</v>
      </c>
      <c r="EQ192" s="77">
        <f t="shared" si="421"/>
        <v>215.4</v>
      </c>
      <c r="ER192" s="77">
        <f t="shared" si="421"/>
        <v>211.2</v>
      </c>
      <c r="ES192" s="77">
        <f t="shared" si="421"/>
        <v>195.8</v>
      </c>
      <c r="ET192" s="77">
        <f t="shared" si="421"/>
        <v>200</v>
      </c>
      <c r="EU192" s="77">
        <f t="shared" si="421"/>
        <v>180.6</v>
      </c>
      <c r="EV192" s="77">
        <f t="shared" si="422"/>
        <v>173.6</v>
      </c>
      <c r="EW192" s="77">
        <f t="shared" si="422"/>
        <v>176.2</v>
      </c>
      <c r="EX192" s="77">
        <f t="shared" si="422"/>
        <v>140</v>
      </c>
      <c r="EY192" s="77">
        <f t="shared" si="422"/>
        <v>172.2</v>
      </c>
      <c r="EZ192" s="77">
        <f t="shared" si="422"/>
        <v>183</v>
      </c>
      <c r="FA192" s="77">
        <f t="shared" si="422"/>
        <v>214.4</v>
      </c>
      <c r="FB192" s="77">
        <f t="shared" si="422"/>
        <v>227.8</v>
      </c>
      <c r="FC192" s="77">
        <f t="shared" si="422"/>
        <v>281</v>
      </c>
      <c r="FD192" s="77">
        <f t="shared" si="422"/>
        <v>289</v>
      </c>
      <c r="FE192" s="77">
        <f t="shared" si="422"/>
        <v>320.39999999999998</v>
      </c>
      <c r="FF192" s="77">
        <f t="shared" si="423"/>
        <v>304.60000000000002</v>
      </c>
      <c r="FG192" s="77">
        <f t="shared" si="423"/>
        <v>326.8</v>
      </c>
      <c r="FH192" s="77">
        <f t="shared" si="423"/>
        <v>291.2</v>
      </c>
      <c r="FI192" s="77">
        <f t="shared" si="423"/>
        <v>316.2</v>
      </c>
      <c r="FJ192" s="77">
        <f t="shared" si="423"/>
        <v>351.4</v>
      </c>
      <c r="FK192" s="77">
        <f t="shared" si="423"/>
        <v>396</v>
      </c>
      <c r="FL192" s="77">
        <f t="shared" si="423"/>
        <v>336.8</v>
      </c>
      <c r="FM192" s="77">
        <f t="shared" si="423"/>
        <v>340.4</v>
      </c>
      <c r="FN192" s="77">
        <f t="shared" si="423"/>
        <v>272.8</v>
      </c>
      <c r="FO192">
        <v>1</v>
      </c>
      <c r="FQ192" s="10">
        <f t="shared" ca="1" si="424"/>
        <v>291.2</v>
      </c>
      <c r="FR192" s="10">
        <f t="shared" ca="1" si="424"/>
        <v>316.2</v>
      </c>
      <c r="FS192" s="10">
        <f t="shared" ca="1" si="424"/>
        <v>351.4</v>
      </c>
      <c r="FT192" s="10">
        <f t="shared" ca="1" si="424"/>
        <v>396</v>
      </c>
      <c r="FU192" s="10">
        <f t="shared" ca="1" si="424"/>
        <v>336.8</v>
      </c>
      <c r="FV192" s="10">
        <f t="shared" ca="1" si="424"/>
        <v>340.4</v>
      </c>
      <c r="FW192" s="10">
        <f t="shared" ca="1" si="424"/>
        <v>272.8</v>
      </c>
      <c r="FX192" s="10">
        <f t="shared" ca="1" si="308"/>
        <v>329.25714285714287</v>
      </c>
      <c r="FY192" s="10" t="b">
        <f t="shared" ca="1" si="337"/>
        <v>1</v>
      </c>
      <c r="FZ192" s="10">
        <f t="array" ref="FZ192">MAX(IF(ISNA(L192:FN192),"",L192:FN192))</f>
        <v>396</v>
      </c>
      <c r="GA192" s="49">
        <f ca="1">FX192/FZ192</f>
        <v>0.83145743145743145</v>
      </c>
      <c r="GB192" t="str">
        <f t="shared" si="310"/>
        <v>USA</v>
      </c>
      <c r="GC192" t="str">
        <f t="shared" si="311"/>
        <v>Missouri</v>
      </c>
      <c r="GD192" s="10">
        <f t="shared" si="312"/>
        <v>396</v>
      </c>
      <c r="GE192" s="10">
        <f t="shared" ca="1" si="313"/>
        <v>21001</v>
      </c>
      <c r="GF192">
        <f t="shared" ca="1" si="314"/>
        <v>0</v>
      </c>
      <c r="GG192">
        <f t="shared" ca="1" si="315"/>
        <v>0</v>
      </c>
      <c r="GH192">
        <f t="shared" ca="1" si="316"/>
        <v>0</v>
      </c>
      <c r="GI192">
        <f t="shared" ca="1" si="317"/>
        <v>6140000</v>
      </c>
      <c r="GJ192">
        <f t="shared" ca="1" si="318"/>
        <v>0</v>
      </c>
      <c r="GK192">
        <f t="array" ref="GK192">LARGE(IF(ISNA(L192:FN192),"",L192:FN192),GK$2)</f>
        <v>396</v>
      </c>
      <c r="GL192">
        <f t="array" ref="GL192">LARGE(IF(ISNA(M192:FO192),"",M192:FO192),GL$2)</f>
        <v>351.4</v>
      </c>
      <c r="GM192">
        <f t="array" ref="GM192">LARGE(IF(ISNA(N192:FP192),"",N192:FP192),GM$2)</f>
        <v>340.4</v>
      </c>
      <c r="GN192">
        <f t="array" aca="1" ref="GN192" ca="1">LARGE(IF(ISNA(O192:FQ192),"",O192:FQ192),GN$2)</f>
        <v>336.8</v>
      </c>
      <c r="GO192">
        <f t="array" aca="1" ref="GO192" ca="1">LARGE(IF(ISNA(P192:FR192),"",P192:FR192),GO$2)</f>
        <v>326.8</v>
      </c>
      <c r="GP192">
        <f t="array" aca="1" ref="GP192" ca="1">LARGE(IF(ISNA(Q192:FS192),"",Q192:FS192),GP$2)</f>
        <v>326.8</v>
      </c>
      <c r="GQ192">
        <f t="array" aca="1" ref="GQ192" ca="1">LARGE(IF(ISNA(R192:FT192),"",R192:FT192),GQ$2)</f>
        <v>326.8</v>
      </c>
      <c r="GR192">
        <f t="shared" ca="1" si="319"/>
        <v>343.57142857142856</v>
      </c>
    </row>
    <row r="193" spans="1:200" ht="30" customHeight="1" x14ac:dyDescent="0.55000000000000004">
      <c r="A193">
        <f t="shared" si="301"/>
        <v>155</v>
      </c>
      <c r="B193" s="78">
        <f>VLOOKUP(F193,Countries!$D$5:$F$254,3,FALSE)</f>
        <v>13100000</v>
      </c>
      <c r="C193" s="83">
        <f t="shared" ca="1" si="302"/>
        <v>0.85858343337334941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03"/>
        <v>6793</v>
      </c>
      <c r="H193" s="78">
        <f t="shared" ca="1" si="304"/>
        <v>102.17142857142856</v>
      </c>
      <c r="I193" s="97" t="str">
        <f t="shared" si="305"/>
        <v>Senegal</v>
      </c>
      <c r="J193" s="77">
        <f t="shared" si="306"/>
        <v>0</v>
      </c>
      <c r="K193" s="77">
        <f t="shared" si="307"/>
        <v>0</v>
      </c>
      <c r="L193" s="77" t="e">
        <f t="shared" si="408"/>
        <v>#N/A</v>
      </c>
      <c r="M193" s="77" t="e">
        <f t="shared" si="408"/>
        <v>#N/A</v>
      </c>
      <c r="N193" s="77" t="e">
        <f t="shared" si="408"/>
        <v>#N/A</v>
      </c>
      <c r="O193" s="77">
        <f t="shared" si="408"/>
        <v>0</v>
      </c>
      <c r="P193" s="77">
        <f t="shared" si="408"/>
        <v>0</v>
      </c>
      <c r="Q193" s="77">
        <f t="shared" si="408"/>
        <v>0</v>
      </c>
      <c r="R193" s="77">
        <f t="shared" si="408"/>
        <v>0</v>
      </c>
      <c r="S193" s="77">
        <f t="shared" si="408"/>
        <v>0</v>
      </c>
      <c r="T193" s="77">
        <f t="shared" si="408"/>
        <v>0</v>
      </c>
      <c r="U193" s="77">
        <f t="shared" si="408"/>
        <v>0</v>
      </c>
      <c r="V193" s="77">
        <f t="shared" si="409"/>
        <v>0</v>
      </c>
      <c r="W193" s="77">
        <f t="shared" si="409"/>
        <v>0</v>
      </c>
      <c r="X193" s="77">
        <f t="shared" si="409"/>
        <v>0</v>
      </c>
      <c r="Y193" s="77">
        <f t="shared" si="409"/>
        <v>0</v>
      </c>
      <c r="Z193" s="77">
        <f t="shared" si="409"/>
        <v>0</v>
      </c>
      <c r="AA193" s="77">
        <f t="shared" si="409"/>
        <v>0</v>
      </c>
      <c r="AB193" s="77">
        <f t="shared" si="409"/>
        <v>0</v>
      </c>
      <c r="AC193" s="77">
        <f t="shared" si="409"/>
        <v>0</v>
      </c>
      <c r="AD193" s="77">
        <f t="shared" si="409"/>
        <v>0</v>
      </c>
      <c r="AE193" s="77">
        <f t="shared" si="409"/>
        <v>0</v>
      </c>
      <c r="AF193" s="77">
        <f t="shared" si="410"/>
        <v>0</v>
      </c>
      <c r="AG193" s="77">
        <f t="shared" si="410"/>
        <v>0</v>
      </c>
      <c r="AH193" s="77">
        <f t="shared" si="410"/>
        <v>0</v>
      </c>
      <c r="AI193" s="77">
        <f t="shared" si="410"/>
        <v>0</v>
      </c>
      <c r="AJ193" s="77">
        <f t="shared" si="410"/>
        <v>0</v>
      </c>
      <c r="AK193" s="77">
        <f t="shared" si="410"/>
        <v>0</v>
      </c>
      <c r="AL193" s="77">
        <f t="shared" si="410"/>
        <v>0</v>
      </c>
      <c r="AM193" s="77">
        <f t="shared" si="410"/>
        <v>0</v>
      </c>
      <c r="AN193" s="77">
        <f t="shared" si="410"/>
        <v>0</v>
      </c>
      <c r="AO193" s="77">
        <f t="shared" si="410"/>
        <v>0</v>
      </c>
      <c r="AP193" s="77">
        <f t="shared" si="411"/>
        <v>0</v>
      </c>
      <c r="AQ193" s="77">
        <f t="shared" si="411"/>
        <v>0</v>
      </c>
      <c r="AR193" s="77">
        <f t="shared" si="411"/>
        <v>0</v>
      </c>
      <c r="AS193" s="77">
        <f t="shared" si="411"/>
        <v>0</v>
      </c>
      <c r="AT193" s="77">
        <f t="shared" si="411"/>
        <v>0</v>
      </c>
      <c r="AU193" s="77">
        <f t="shared" si="411"/>
        <v>0</v>
      </c>
      <c r="AV193" s="77">
        <f t="shared" si="411"/>
        <v>0</v>
      </c>
      <c r="AW193" s="77">
        <f t="shared" si="411"/>
        <v>0</v>
      </c>
      <c r="AX193" s="77">
        <f t="shared" si="411"/>
        <v>0.2</v>
      </c>
      <c r="AY193" s="77">
        <f t="shared" si="411"/>
        <v>0.4</v>
      </c>
      <c r="AZ193" s="77">
        <f t="shared" si="412"/>
        <v>0.8</v>
      </c>
      <c r="BA193" s="77">
        <f t="shared" si="412"/>
        <v>0.8</v>
      </c>
      <c r="BB193" s="77">
        <f t="shared" si="412"/>
        <v>0.8</v>
      </c>
      <c r="BC193" s="77">
        <f t="shared" si="412"/>
        <v>0.6</v>
      </c>
      <c r="BD193" s="77">
        <f t="shared" si="412"/>
        <v>0.4</v>
      </c>
      <c r="BE193" s="77">
        <f t="shared" si="412"/>
        <v>0</v>
      </c>
      <c r="BF193" s="77">
        <f t="shared" si="412"/>
        <v>0</v>
      </c>
      <c r="BG193" s="77">
        <f t="shared" si="412"/>
        <v>0</v>
      </c>
      <c r="BH193" s="77">
        <f t="shared" si="412"/>
        <v>0</v>
      </c>
      <c r="BI193" s="77">
        <f t="shared" si="412"/>
        <v>1.2</v>
      </c>
      <c r="BJ193" s="77">
        <f t="shared" si="413"/>
        <v>1.2</v>
      </c>
      <c r="BK193" s="77">
        <f t="shared" si="413"/>
        <v>4</v>
      </c>
      <c r="BL193" s="77">
        <f t="shared" si="413"/>
        <v>4</v>
      </c>
      <c r="BM193" s="77">
        <f t="shared" si="413"/>
        <v>4.4000000000000004</v>
      </c>
      <c r="BN193" s="77">
        <f t="shared" si="413"/>
        <v>4.2</v>
      </c>
      <c r="BO193" s="77">
        <f t="shared" si="413"/>
        <v>4.2</v>
      </c>
      <c r="BP193" s="77">
        <f t="shared" si="413"/>
        <v>2.8</v>
      </c>
      <c r="BQ193" s="77">
        <f t="shared" si="413"/>
        <v>4.5999999999999996</v>
      </c>
      <c r="BR193" s="77">
        <f t="shared" si="413"/>
        <v>8.1999999999999993</v>
      </c>
      <c r="BS193" s="77">
        <f t="shared" si="413"/>
        <v>9.6</v>
      </c>
      <c r="BT193" s="77">
        <f t="shared" si="414"/>
        <v>11</v>
      </c>
      <c r="BU193" s="77">
        <f t="shared" si="414"/>
        <v>12.2</v>
      </c>
      <c r="BV193" s="77">
        <f t="shared" si="414"/>
        <v>11.6</v>
      </c>
      <c r="BW193" s="77">
        <f t="shared" si="414"/>
        <v>10.4</v>
      </c>
      <c r="BX193" s="77">
        <f t="shared" si="414"/>
        <v>10.199999999999999</v>
      </c>
      <c r="BY193" s="77">
        <f t="shared" si="414"/>
        <v>11.2</v>
      </c>
      <c r="BZ193" s="77">
        <f t="shared" si="414"/>
        <v>12.6</v>
      </c>
      <c r="CA193" s="77">
        <f t="shared" si="414"/>
        <v>14</v>
      </c>
      <c r="CB193" s="77">
        <f t="shared" si="414"/>
        <v>14.2</v>
      </c>
      <c r="CC193" s="77">
        <f t="shared" si="414"/>
        <v>13</v>
      </c>
      <c r="CD193" s="77">
        <f t="shared" si="415"/>
        <v>13</v>
      </c>
      <c r="CE193" s="77">
        <f t="shared" si="415"/>
        <v>11.4</v>
      </c>
      <c r="CF193" s="77">
        <f t="shared" si="415"/>
        <v>9.4</v>
      </c>
      <c r="CG193" s="77">
        <f t="shared" si="415"/>
        <v>7.2</v>
      </c>
      <c r="CH193" s="77">
        <f t="shared" si="415"/>
        <v>8.4</v>
      </c>
      <c r="CI193" s="77">
        <f t="shared" si="415"/>
        <v>7.4</v>
      </c>
      <c r="CJ193" s="77">
        <f t="shared" si="415"/>
        <v>6.2</v>
      </c>
      <c r="CK193" s="77">
        <f t="shared" si="415"/>
        <v>8.6</v>
      </c>
      <c r="CL193" s="77">
        <f t="shared" si="415"/>
        <v>10.4</v>
      </c>
      <c r="CM193" s="77">
        <f t="shared" si="415"/>
        <v>8.6</v>
      </c>
      <c r="CN193" s="77">
        <f t="shared" si="416"/>
        <v>9.4</v>
      </c>
      <c r="CO193" s="77">
        <f t="shared" si="416"/>
        <v>9.8000000000000007</v>
      </c>
      <c r="CP193" s="77">
        <f t="shared" si="416"/>
        <v>9.8000000000000007</v>
      </c>
      <c r="CQ193" s="77">
        <f t="shared" si="416"/>
        <v>11.4</v>
      </c>
      <c r="CR193" s="77">
        <f t="shared" si="416"/>
        <v>12.4</v>
      </c>
      <c r="CS193" s="77">
        <f t="shared" si="416"/>
        <v>11.8</v>
      </c>
      <c r="CT193" s="77">
        <f t="shared" si="416"/>
        <v>13.6</v>
      </c>
      <c r="CU193" s="77">
        <f t="shared" si="416"/>
        <v>12.6</v>
      </c>
      <c r="CV193" s="77">
        <f t="shared" si="416"/>
        <v>15.4</v>
      </c>
      <c r="CW193" s="77">
        <f t="shared" si="416"/>
        <v>20</v>
      </c>
      <c r="CX193" s="77">
        <f t="shared" si="417"/>
        <v>25.8</v>
      </c>
      <c r="CY193" s="77">
        <f t="shared" si="417"/>
        <v>35.6</v>
      </c>
      <c r="CZ193" s="77">
        <f t="shared" si="417"/>
        <v>47.4</v>
      </c>
      <c r="DA193" s="77">
        <f t="shared" si="417"/>
        <v>51.8</v>
      </c>
      <c r="DB193" s="77">
        <f t="shared" si="417"/>
        <v>58.8</v>
      </c>
      <c r="DC193" s="77">
        <f t="shared" si="417"/>
        <v>68.8</v>
      </c>
      <c r="DD193" s="77">
        <f t="shared" si="417"/>
        <v>67.400000000000006</v>
      </c>
      <c r="DE193" s="77">
        <f t="shared" si="417"/>
        <v>63.8</v>
      </c>
      <c r="DF193" s="77">
        <f t="shared" si="417"/>
        <v>70.599999999999994</v>
      </c>
      <c r="DG193" s="77">
        <f t="shared" si="417"/>
        <v>75.8</v>
      </c>
      <c r="DH193" s="77">
        <f t="shared" si="418"/>
        <v>71.8</v>
      </c>
      <c r="DI193" s="77">
        <f t="shared" si="418"/>
        <v>77.8</v>
      </c>
      <c r="DJ193" s="77">
        <f t="shared" si="418"/>
        <v>79.2</v>
      </c>
      <c r="DK193" s="77">
        <f t="shared" si="418"/>
        <v>81.8</v>
      </c>
      <c r="DL193" s="77">
        <f t="shared" si="418"/>
        <v>75.400000000000006</v>
      </c>
      <c r="DM193" s="77">
        <f t="shared" si="418"/>
        <v>73.8</v>
      </c>
      <c r="DN193" s="77">
        <f t="shared" si="418"/>
        <v>72.599999999999994</v>
      </c>
      <c r="DO193" s="77">
        <f t="shared" si="418"/>
        <v>76</v>
      </c>
      <c r="DP193" s="77">
        <f t="shared" si="418"/>
        <v>90.6</v>
      </c>
      <c r="DQ193" s="77">
        <f t="shared" si="418"/>
        <v>100.6</v>
      </c>
      <c r="DR193" s="77">
        <f t="shared" si="419"/>
        <v>110.8</v>
      </c>
      <c r="DS193" s="77">
        <f t="shared" si="419"/>
        <v>111</v>
      </c>
      <c r="DT193" s="77">
        <f t="shared" si="419"/>
        <v>120.2</v>
      </c>
      <c r="DU193" s="77">
        <f t="shared" si="419"/>
        <v>108.6</v>
      </c>
      <c r="DV193" s="77">
        <f t="shared" si="419"/>
        <v>97</v>
      </c>
      <c r="DW193" s="77">
        <f t="shared" si="419"/>
        <v>87.8</v>
      </c>
      <c r="DX193" s="77">
        <f t="shared" si="419"/>
        <v>85.6</v>
      </c>
      <c r="DY193" s="77">
        <f t="shared" si="419"/>
        <v>80.8</v>
      </c>
      <c r="DZ193" s="77">
        <f t="shared" si="419"/>
        <v>76.599999999999994</v>
      </c>
      <c r="EA193" s="77">
        <f t="shared" si="419"/>
        <v>85.8</v>
      </c>
      <c r="EB193" s="77">
        <f t="shared" si="420"/>
        <v>86.4</v>
      </c>
      <c r="EC193" s="77">
        <f t="shared" si="420"/>
        <v>86</v>
      </c>
      <c r="ED193" s="77">
        <f t="shared" si="420"/>
        <v>83.2</v>
      </c>
      <c r="EE193" s="77">
        <f t="shared" si="420"/>
        <v>69.8</v>
      </c>
      <c r="EF193" s="77">
        <f t="shared" si="420"/>
        <v>68.8</v>
      </c>
      <c r="EG193" s="77">
        <f t="shared" si="420"/>
        <v>74.400000000000006</v>
      </c>
      <c r="EH193" s="77">
        <f t="shared" si="420"/>
        <v>76.400000000000006</v>
      </c>
      <c r="EI193" s="77">
        <f t="shared" si="420"/>
        <v>81</v>
      </c>
      <c r="EJ193" s="77">
        <f t="shared" si="420"/>
        <v>96.8</v>
      </c>
      <c r="EK193" s="77">
        <f t="shared" si="420"/>
        <v>97.2</v>
      </c>
      <c r="EL193" s="77">
        <f t="shared" si="421"/>
        <v>97.6</v>
      </c>
      <c r="EM193" s="77">
        <f t="shared" si="421"/>
        <v>100.6</v>
      </c>
      <c r="EN193" s="77">
        <f t="shared" si="421"/>
        <v>97.2</v>
      </c>
      <c r="EO193" s="77">
        <f t="shared" si="421"/>
        <v>102</v>
      </c>
      <c r="EP193" s="77">
        <f t="shared" si="421"/>
        <v>102</v>
      </c>
      <c r="EQ193" s="77">
        <f t="shared" si="421"/>
        <v>98.4</v>
      </c>
      <c r="ER193" s="77">
        <f t="shared" si="421"/>
        <v>99</v>
      </c>
      <c r="ES193" s="77">
        <f t="shared" si="421"/>
        <v>99</v>
      </c>
      <c r="ET193" s="77">
        <f t="shared" si="421"/>
        <v>97</v>
      </c>
      <c r="EU193" s="77">
        <f t="shared" si="421"/>
        <v>102</v>
      </c>
      <c r="EV193" s="77">
        <f t="shared" si="422"/>
        <v>104.6</v>
      </c>
      <c r="EW193" s="77">
        <f t="shared" si="422"/>
        <v>113.8</v>
      </c>
      <c r="EX193" s="77">
        <f t="shared" si="422"/>
        <v>114.8</v>
      </c>
      <c r="EY193" s="77">
        <f t="shared" si="422"/>
        <v>106.6</v>
      </c>
      <c r="EZ193" s="77">
        <f t="shared" si="422"/>
        <v>97.6</v>
      </c>
      <c r="FA193" s="77">
        <f t="shared" si="422"/>
        <v>103.6</v>
      </c>
      <c r="FB193" s="77">
        <f t="shared" si="422"/>
        <v>95.8</v>
      </c>
      <c r="FC193" s="77">
        <f t="shared" si="422"/>
        <v>109.8</v>
      </c>
      <c r="FD193" s="77">
        <f t="shared" si="422"/>
        <v>122</v>
      </c>
      <c r="FE193" s="77">
        <f t="shared" si="422"/>
        <v>128.19999999999999</v>
      </c>
      <c r="FF193" s="77">
        <f t="shared" si="423"/>
        <v>120.2</v>
      </c>
      <c r="FG193" s="77">
        <f t="shared" si="423"/>
        <v>111.8</v>
      </c>
      <c r="FH193" s="77">
        <f t="shared" si="423"/>
        <v>98</v>
      </c>
      <c r="FI193" s="77">
        <f t="shared" si="423"/>
        <v>90</v>
      </c>
      <c r="FJ193" s="77">
        <f t="shared" si="423"/>
        <v>93.2</v>
      </c>
      <c r="FK193" s="77">
        <f t="shared" si="423"/>
        <v>97.8</v>
      </c>
      <c r="FL193" s="77">
        <f t="shared" si="423"/>
        <v>110.4</v>
      </c>
      <c r="FM193" s="77">
        <f t="shared" si="423"/>
        <v>113.8</v>
      </c>
      <c r="FN193" s="77">
        <f t="shared" si="423"/>
        <v>112</v>
      </c>
      <c r="FO193">
        <v>1</v>
      </c>
      <c r="FQ193" s="10">
        <f t="shared" ca="1" si="424"/>
        <v>98</v>
      </c>
      <c r="FR193" s="10">
        <f t="shared" ca="1" si="424"/>
        <v>90</v>
      </c>
      <c r="FS193" s="10">
        <f t="shared" ca="1" si="424"/>
        <v>93.2</v>
      </c>
      <c r="FT193" s="10">
        <f t="shared" ca="1" si="424"/>
        <v>97.8</v>
      </c>
      <c r="FU193" s="10">
        <f t="shared" ca="1" si="424"/>
        <v>110.4</v>
      </c>
      <c r="FV193" s="10">
        <f t="shared" ca="1" si="424"/>
        <v>113.8</v>
      </c>
      <c r="FW193" s="10">
        <f t="shared" ca="1" si="424"/>
        <v>112</v>
      </c>
      <c r="FX193" s="10">
        <f t="shared" ca="1" si="308"/>
        <v>102.17142857142856</v>
      </c>
      <c r="FY193" s="10" t="b">
        <f t="shared" ca="1" si="337"/>
        <v>0</v>
      </c>
      <c r="FZ193" s="10">
        <f t="array" ref="FZ193">MAX(IF(ISNA(L193:FN193),"",L193:FN193))</f>
        <v>128.19999999999999</v>
      </c>
      <c r="GA193" s="49">
        <f ca="1">FX193/GR193</f>
        <v>0.85858343337334941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>
        <f t="shared" ca="1" si="313"/>
        <v>6793</v>
      </c>
      <c r="GF193" s="10">
        <f t="shared" ca="1" si="314"/>
        <v>0</v>
      </c>
      <c r="GG193" s="10">
        <f t="shared" ca="1" si="315"/>
        <v>0</v>
      </c>
      <c r="GH193" s="10">
        <f t="shared" ca="1" si="316"/>
        <v>0</v>
      </c>
      <c r="GI193" s="10">
        <f t="shared" ca="1" si="317"/>
        <v>13100000</v>
      </c>
      <c r="GJ193" s="10">
        <f t="shared" ca="1" si="318"/>
        <v>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14.8</v>
      </c>
      <c r="GP193">
        <f t="array" aca="1" ref="GP193" ca="1">LARGE(IF(ISNA(Q193:FS193),"",Q193:FS193),GP$2)</f>
        <v>113.8</v>
      </c>
      <c r="GQ193">
        <f t="array" aca="1" ref="GQ193" ca="1">LARGE(IF(ISNA(R193:FT193),"",R193:FT193),GQ$2)</f>
        <v>113.8</v>
      </c>
      <c r="GR193">
        <f t="shared" ca="1" si="319"/>
        <v>118.99999999999999</v>
      </c>
    </row>
    <row r="194" spans="1:200" ht="30" customHeight="1" x14ac:dyDescent="0.55000000000000004">
      <c r="A194">
        <f t="shared" si="301"/>
        <v>15</v>
      </c>
      <c r="B194" s="78">
        <f>VLOOKUP(F194,Countries!$D$5:$F$254,3,FALSE)</f>
        <v>3300000</v>
      </c>
      <c r="C194" s="83">
        <f t="shared" ca="1" si="302"/>
        <v>0.96511163389409216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03"/>
        <v>25542</v>
      </c>
      <c r="H194" s="78">
        <f t="shared" ca="1" si="304"/>
        <v>621.22857142857151</v>
      </c>
      <c r="I194" s="97" t="str">
        <f t="shared" si="305"/>
        <v>Armenia</v>
      </c>
      <c r="J194" s="77">
        <f t="shared" si="306"/>
        <v>0</v>
      </c>
      <c r="K194" s="77">
        <f t="shared" si="307"/>
        <v>0</v>
      </c>
      <c r="L194" s="77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25"/>
        <v>#N/A</v>
      </c>
      <c r="N194" s="77" t="e">
        <f t="shared" si="425"/>
        <v>#N/A</v>
      </c>
      <c r="O194" s="77">
        <f t="shared" si="425"/>
        <v>0</v>
      </c>
      <c r="P194" s="77">
        <f t="shared" si="425"/>
        <v>0</v>
      </c>
      <c r="Q194" s="77">
        <f t="shared" si="425"/>
        <v>0</v>
      </c>
      <c r="R194" s="77">
        <f t="shared" si="425"/>
        <v>0</v>
      </c>
      <c r="S194" s="77">
        <f t="shared" si="425"/>
        <v>0</v>
      </c>
      <c r="T194" s="77">
        <f t="shared" si="425"/>
        <v>0</v>
      </c>
      <c r="U194" s="77">
        <f t="shared" si="425"/>
        <v>0</v>
      </c>
      <c r="V194" s="77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26"/>
        <v>0</v>
      </c>
      <c r="X194" s="77">
        <f t="shared" si="426"/>
        <v>0</v>
      </c>
      <c r="Y194" s="77">
        <f t="shared" si="426"/>
        <v>0</v>
      </c>
      <c r="Z194" s="77">
        <f t="shared" si="426"/>
        <v>0</v>
      </c>
      <c r="AA194" s="77">
        <f t="shared" si="426"/>
        <v>0</v>
      </c>
      <c r="AB194" s="77">
        <f t="shared" si="426"/>
        <v>0</v>
      </c>
      <c r="AC194" s="77">
        <f t="shared" si="426"/>
        <v>0</v>
      </c>
      <c r="AD194" s="77">
        <f t="shared" si="426"/>
        <v>0</v>
      </c>
      <c r="AE194" s="77">
        <f t="shared" si="426"/>
        <v>0</v>
      </c>
      <c r="AF194" s="77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27"/>
        <v>0</v>
      </c>
      <c r="AH194" s="77">
        <f t="shared" si="427"/>
        <v>0</v>
      </c>
      <c r="AI194" s="77">
        <f t="shared" si="427"/>
        <v>0</v>
      </c>
      <c r="AJ194" s="77">
        <f t="shared" si="427"/>
        <v>0</v>
      </c>
      <c r="AK194" s="77">
        <f t="shared" si="427"/>
        <v>0</v>
      </c>
      <c r="AL194" s="77">
        <f t="shared" si="427"/>
        <v>0</v>
      </c>
      <c r="AM194" s="77">
        <f t="shared" si="427"/>
        <v>0</v>
      </c>
      <c r="AN194" s="77">
        <f t="shared" si="427"/>
        <v>0</v>
      </c>
      <c r="AO194" s="77">
        <f t="shared" si="427"/>
        <v>0</v>
      </c>
      <c r="AP194" s="77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28"/>
        <v>0</v>
      </c>
      <c r="AR194" s="77">
        <f t="shared" si="428"/>
        <v>0</v>
      </c>
      <c r="AS194" s="77">
        <f t="shared" si="428"/>
        <v>0</v>
      </c>
      <c r="AT194" s="77">
        <f t="shared" si="428"/>
        <v>0</v>
      </c>
      <c r="AU194" s="77">
        <f t="shared" si="428"/>
        <v>0</v>
      </c>
      <c r="AV194" s="77">
        <f t="shared" si="428"/>
        <v>0</v>
      </c>
      <c r="AW194" s="77">
        <f t="shared" si="428"/>
        <v>0.2</v>
      </c>
      <c r="AX194" s="77">
        <f t="shared" si="428"/>
        <v>0.2</v>
      </c>
      <c r="AY194" s="77">
        <f t="shared" si="428"/>
        <v>0.2</v>
      </c>
      <c r="AZ194" s="77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29"/>
        <v>0.2</v>
      </c>
      <c r="BB194" s="77">
        <f t="shared" si="429"/>
        <v>0</v>
      </c>
      <c r="BC194" s="77">
        <f t="shared" si="429"/>
        <v>0</v>
      </c>
      <c r="BD194" s="77">
        <f t="shared" si="429"/>
        <v>0</v>
      </c>
      <c r="BE194" s="77">
        <f t="shared" si="429"/>
        <v>0</v>
      </c>
      <c r="BF194" s="77">
        <f t="shared" si="429"/>
        <v>0</v>
      </c>
      <c r="BG194" s="77">
        <f t="shared" si="429"/>
        <v>0</v>
      </c>
      <c r="BH194" s="77">
        <f t="shared" si="429"/>
        <v>0.6</v>
      </c>
      <c r="BI194" s="77">
        <f t="shared" si="429"/>
        <v>1.4</v>
      </c>
      <c r="BJ194" s="77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30"/>
        <v>5</v>
      </c>
      <c r="BL194" s="77">
        <f t="shared" si="430"/>
        <v>10.199999999999999</v>
      </c>
      <c r="BM194" s="77">
        <f t="shared" si="430"/>
        <v>14.8</v>
      </c>
      <c r="BN194" s="77">
        <f t="shared" si="430"/>
        <v>15.2</v>
      </c>
      <c r="BO194" s="77">
        <f t="shared" si="430"/>
        <v>19.399999999999999</v>
      </c>
      <c r="BP194" s="77">
        <f t="shared" si="430"/>
        <v>22</v>
      </c>
      <c r="BQ194" s="77">
        <f t="shared" si="430"/>
        <v>21.6</v>
      </c>
      <c r="BR194" s="77">
        <f t="shared" si="430"/>
        <v>23.2</v>
      </c>
      <c r="BS194" s="77">
        <f t="shared" si="430"/>
        <v>30.2</v>
      </c>
      <c r="BT194" s="77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31"/>
        <v>25.8</v>
      </c>
      <c r="BV194" s="77">
        <f t="shared" si="431"/>
        <v>26</v>
      </c>
      <c r="BW194" s="77">
        <f t="shared" si="431"/>
        <v>27</v>
      </c>
      <c r="BX194" s="77">
        <f t="shared" si="431"/>
        <v>34.4</v>
      </c>
      <c r="BY194" s="77">
        <f t="shared" si="431"/>
        <v>35</v>
      </c>
      <c r="BZ194" s="77">
        <f t="shared" si="431"/>
        <v>43.4</v>
      </c>
      <c r="CA194" s="77">
        <f t="shared" si="431"/>
        <v>48.4</v>
      </c>
      <c r="CB194" s="77">
        <f t="shared" si="431"/>
        <v>48.4</v>
      </c>
      <c r="CC194" s="77">
        <f t="shared" si="431"/>
        <v>51.2</v>
      </c>
      <c r="CD194" s="77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32"/>
        <v>57.6</v>
      </c>
      <c r="CF194" s="77">
        <f t="shared" si="432"/>
        <v>58</v>
      </c>
      <c r="CG194" s="77">
        <f t="shared" si="432"/>
        <v>52.4</v>
      </c>
      <c r="CH194" s="77">
        <f t="shared" si="432"/>
        <v>38</v>
      </c>
      <c r="CI194" s="77">
        <f t="shared" si="432"/>
        <v>29</v>
      </c>
      <c r="CJ194" s="77">
        <f t="shared" si="432"/>
        <v>30.2</v>
      </c>
      <c r="CK194" s="77">
        <f t="shared" si="432"/>
        <v>23</v>
      </c>
      <c r="CL194" s="77">
        <f t="shared" si="432"/>
        <v>26.8</v>
      </c>
      <c r="CM194" s="77">
        <f t="shared" si="432"/>
        <v>32</v>
      </c>
      <c r="CN194" s="77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33"/>
        <v>29.2</v>
      </c>
      <c r="CP194" s="77">
        <f t="shared" si="433"/>
        <v>34.799999999999997</v>
      </c>
      <c r="CQ194" s="77">
        <f t="shared" si="433"/>
        <v>38.4</v>
      </c>
      <c r="CR194" s="77">
        <f t="shared" si="433"/>
        <v>37.6</v>
      </c>
      <c r="CS194" s="77">
        <f t="shared" si="433"/>
        <v>41.8</v>
      </c>
      <c r="CT194" s="77">
        <f t="shared" si="433"/>
        <v>44.8</v>
      </c>
      <c r="CU194" s="77">
        <f t="shared" si="433"/>
        <v>45.6</v>
      </c>
      <c r="CV194" s="77">
        <f t="shared" si="433"/>
        <v>48.4</v>
      </c>
      <c r="CW194" s="77">
        <f t="shared" si="433"/>
        <v>54.4</v>
      </c>
      <c r="CX194" s="77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34"/>
        <v>61</v>
      </c>
      <c r="CZ194" s="77">
        <f t="shared" si="434"/>
        <v>67.599999999999994</v>
      </c>
      <c r="DA194" s="77">
        <f t="shared" si="434"/>
        <v>69</v>
      </c>
      <c r="DB194" s="77">
        <f t="shared" si="434"/>
        <v>67</v>
      </c>
      <c r="DC194" s="77">
        <f t="shared" si="434"/>
        <v>68.8</v>
      </c>
      <c r="DD194" s="77">
        <f t="shared" si="434"/>
        <v>67.2</v>
      </c>
      <c r="DE194" s="77">
        <f t="shared" si="434"/>
        <v>77.8</v>
      </c>
      <c r="DF194" s="77">
        <f t="shared" si="434"/>
        <v>80.400000000000006</v>
      </c>
      <c r="DG194" s="77">
        <f t="shared" si="434"/>
        <v>93</v>
      </c>
      <c r="DH194" s="77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35"/>
        <v>115</v>
      </c>
      <c r="DJ194" s="77">
        <f t="shared" si="435"/>
        <v>110.6</v>
      </c>
      <c r="DK194" s="77">
        <f t="shared" si="435"/>
        <v>126.8</v>
      </c>
      <c r="DL194" s="77">
        <f t="shared" si="435"/>
        <v>122.2</v>
      </c>
      <c r="DM194" s="77">
        <f t="shared" si="435"/>
        <v>128.6</v>
      </c>
      <c r="DN194" s="77">
        <f t="shared" si="435"/>
        <v>133.6</v>
      </c>
      <c r="DO194" s="77">
        <f t="shared" si="435"/>
        <v>138.80000000000001</v>
      </c>
      <c r="DP194" s="77">
        <f t="shared" si="435"/>
        <v>122</v>
      </c>
      <c r="DQ194" s="77">
        <f t="shared" si="435"/>
        <v>130.80000000000001</v>
      </c>
      <c r="DR194" s="77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36"/>
        <v>137</v>
      </c>
      <c r="DT194" s="77">
        <f t="shared" si="436"/>
        <v>146.19999999999999</v>
      </c>
      <c r="DU194" s="77">
        <f t="shared" si="436"/>
        <v>178.2</v>
      </c>
      <c r="DV194" s="77">
        <f t="shared" si="436"/>
        <v>186.8</v>
      </c>
      <c r="DW194" s="77">
        <f t="shared" si="436"/>
        <v>221</v>
      </c>
      <c r="DX194" s="77">
        <f t="shared" si="436"/>
        <v>236.2</v>
      </c>
      <c r="DY194" s="77">
        <f t="shared" si="436"/>
        <v>245.4</v>
      </c>
      <c r="DZ194" s="77">
        <f t="shared" si="436"/>
        <v>264.60000000000002</v>
      </c>
      <c r="EA194" s="77">
        <f t="shared" si="436"/>
        <v>291.2</v>
      </c>
      <c r="EB194" s="77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37"/>
        <v>324</v>
      </c>
      <c r="ED194" s="77">
        <f t="shared" si="437"/>
        <v>368.4</v>
      </c>
      <c r="EE194" s="77">
        <f t="shared" si="437"/>
        <v>359.2</v>
      </c>
      <c r="EF194" s="77">
        <f t="shared" si="437"/>
        <v>369.2</v>
      </c>
      <c r="EG194" s="77">
        <f t="shared" si="437"/>
        <v>382.8</v>
      </c>
      <c r="EH194" s="77">
        <f t="shared" si="437"/>
        <v>403</v>
      </c>
      <c r="EI194" s="77">
        <f t="shared" si="437"/>
        <v>362.8</v>
      </c>
      <c r="EJ194" s="77">
        <f t="shared" si="437"/>
        <v>376</v>
      </c>
      <c r="EK194" s="77">
        <f t="shared" si="437"/>
        <v>343.6</v>
      </c>
      <c r="EL194" s="77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38"/>
        <v>369.6</v>
      </c>
      <c r="EN194" s="77">
        <f t="shared" si="438"/>
        <v>458.8</v>
      </c>
      <c r="EO194" s="77">
        <f t="shared" si="438"/>
        <v>507</v>
      </c>
      <c r="EP194" s="77">
        <f t="shared" si="438"/>
        <v>574.4</v>
      </c>
      <c r="EQ194" s="77">
        <f t="shared" si="438"/>
        <v>624.20000000000005</v>
      </c>
      <c r="ER194" s="77">
        <f t="shared" si="438"/>
        <v>560.20000000000005</v>
      </c>
      <c r="ES194" s="77">
        <f t="shared" si="438"/>
        <v>490.8</v>
      </c>
      <c r="ET194" s="77">
        <f t="shared" si="438"/>
        <v>457.2</v>
      </c>
      <c r="EU194" s="77">
        <f t="shared" si="438"/>
        <v>461</v>
      </c>
      <c r="EV194" s="77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39"/>
        <v>535.79999999999995</v>
      </c>
      <c r="EX194" s="77">
        <f t="shared" si="439"/>
        <v>598.4</v>
      </c>
      <c r="EY194" s="77">
        <f t="shared" si="439"/>
        <v>592.20000000000005</v>
      </c>
      <c r="EZ194" s="77">
        <f t="shared" si="439"/>
        <v>564</v>
      </c>
      <c r="FA194" s="77">
        <f t="shared" si="439"/>
        <v>550.4</v>
      </c>
      <c r="FB194" s="77">
        <f t="shared" si="439"/>
        <v>538.79999999999995</v>
      </c>
      <c r="FC194" s="77">
        <f t="shared" si="439"/>
        <v>498</v>
      </c>
      <c r="FD194" s="77">
        <f t="shared" si="439"/>
        <v>528.79999999999995</v>
      </c>
      <c r="FE194" s="77">
        <f t="shared" si="439"/>
        <v>555.79999999999995</v>
      </c>
      <c r="FF194" s="77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40"/>
        <v>461.6</v>
      </c>
      <c r="FH194" s="77">
        <f t="shared" si="440"/>
        <v>512</v>
      </c>
      <c r="FI194" s="77">
        <f t="shared" si="440"/>
        <v>556</v>
      </c>
      <c r="FJ194" s="77">
        <f t="shared" si="440"/>
        <v>595.79999999999995</v>
      </c>
      <c r="FK194" s="77">
        <f t="shared" si="440"/>
        <v>664.2</v>
      </c>
      <c r="FL194" s="77">
        <f t="shared" si="440"/>
        <v>727.8</v>
      </c>
      <c r="FM194" s="77">
        <f t="shared" si="440"/>
        <v>682</v>
      </c>
      <c r="FN194" s="77">
        <f t="shared" si="440"/>
        <v>610.79999999999995</v>
      </c>
      <c r="FO194">
        <v>1</v>
      </c>
      <c r="FQ194" s="10">
        <f t="shared" ref="FQ194:FW203" ca="1" si="441">HLOOKUP(TODAY()-FQ$3,$C$3:$FN$252,ROW()-2)</f>
        <v>512</v>
      </c>
      <c r="FR194" s="10">
        <f t="shared" ca="1" si="441"/>
        <v>556</v>
      </c>
      <c r="FS194" s="10">
        <f t="shared" ca="1" si="441"/>
        <v>595.79999999999995</v>
      </c>
      <c r="FT194" s="10">
        <f t="shared" ca="1" si="441"/>
        <v>664.2</v>
      </c>
      <c r="FU194" s="10">
        <f t="shared" ca="1" si="441"/>
        <v>727.8</v>
      </c>
      <c r="FV194" s="10">
        <f t="shared" ca="1" si="441"/>
        <v>682</v>
      </c>
      <c r="FW194" s="10">
        <f t="shared" ca="1" si="441"/>
        <v>610.79999999999995</v>
      </c>
      <c r="FX194" s="10">
        <f t="shared" ca="1" si="308"/>
        <v>621.22857142857151</v>
      </c>
      <c r="FY194" s="10" t="b">
        <f t="shared" ca="1" si="337"/>
        <v>1</v>
      </c>
      <c r="FZ194" s="10">
        <f t="array" ref="FZ194">MAX(IF(ISNA(L194:FN194),"",L194:FN194))</f>
        <v>727.8</v>
      </c>
      <c r="GA194" s="49">
        <f ca="1">FX194/GR194</f>
        <v>0.96511163389409216</v>
      </c>
      <c r="GB194" t="str">
        <f t="shared" si="310"/>
        <v>Europe</v>
      </c>
      <c r="GC194" t="str">
        <f t="shared" si="311"/>
        <v>Armenia</v>
      </c>
      <c r="GD194" s="10">
        <f t="shared" si="312"/>
        <v>727.8</v>
      </c>
      <c r="GE194" s="10">
        <f t="shared" ca="1" si="313"/>
        <v>25542</v>
      </c>
      <c r="GF194" s="10">
        <f t="shared" ca="1" si="314"/>
        <v>0</v>
      </c>
      <c r="GG194" s="10">
        <f t="shared" ca="1" si="315"/>
        <v>0</v>
      </c>
      <c r="GH194" s="10">
        <f t="shared" ca="1" si="316"/>
        <v>0</v>
      </c>
      <c r="GI194" s="10">
        <f t="shared" ca="1" si="317"/>
        <v>0</v>
      </c>
      <c r="GJ194" s="10">
        <f t="shared" ca="1" si="318"/>
        <v>3300000</v>
      </c>
      <c r="GK194">
        <f t="array" ref="GK194">LARGE(IF(ISNA(L194:FN194),"",L194:FN194),GK$2)</f>
        <v>727.8</v>
      </c>
      <c r="GL194">
        <f t="array" ref="GL194">LARGE(IF(ISNA(M194:FO194),"",M194:FO194),GL$2)</f>
        <v>682</v>
      </c>
      <c r="GM194">
        <f t="array" ref="GM194">LARGE(IF(ISNA(N194:FP194),"",N194:FP194),GM$2)</f>
        <v>664.2</v>
      </c>
      <c r="GN194">
        <f t="array" aca="1" ref="GN194" ca="1">LARGE(IF(ISNA(O194:FQ194),"",O194:FQ194),GN$2)</f>
        <v>624.20000000000005</v>
      </c>
      <c r="GO194">
        <f t="array" aca="1" ref="GO194" ca="1">LARGE(IF(ISNA(P194:FR194),"",P194:FR194),GO$2)</f>
        <v>610.79999999999995</v>
      </c>
      <c r="GP194">
        <f t="array" aca="1" ref="GP194" ca="1">LARGE(IF(ISNA(Q194:FS194),"",Q194:FS194),GP$2)</f>
        <v>598.4</v>
      </c>
      <c r="GQ194">
        <f t="array" aca="1" ref="GQ194" ca="1">LARGE(IF(ISNA(R194:FT194),"",R194:FT194),GQ$2)</f>
        <v>598.4</v>
      </c>
      <c r="GR194">
        <f t="shared" ca="1" si="319"/>
        <v>643.68571428571431</v>
      </c>
    </row>
    <row r="195" spans="1:200" ht="30" customHeight="1" x14ac:dyDescent="0.55000000000000004">
      <c r="A195">
        <f t="shared" ref="A195:A251" si="442">VLOOKUP(F195,CountryNumber,5,FALSE)</f>
        <v>66</v>
      </c>
      <c r="B195" s="78">
        <f>VLOOKUP(F195,Countries!$D$5:$F$254,3,FALSE)</f>
        <v>87000000</v>
      </c>
      <c r="C195" s="83">
        <f t="shared" ca="1" si="302"/>
        <v>0.84337700145560435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03"/>
        <v>5846</v>
      </c>
      <c r="H195" s="78">
        <f t="shared" ca="1" si="304"/>
        <v>165.54285714285717</v>
      </c>
      <c r="I195" s="97" t="str">
        <f t="shared" si="305"/>
        <v>Ethiopia</v>
      </c>
      <c r="J195" s="77">
        <f t="shared" si="306"/>
        <v>0</v>
      </c>
      <c r="K195" s="77">
        <f t="shared" si="307"/>
        <v>0</v>
      </c>
      <c r="L195" s="77" t="e">
        <f t="shared" si="425"/>
        <v>#N/A</v>
      </c>
      <c r="M195" s="77" t="e">
        <f t="shared" si="425"/>
        <v>#N/A</v>
      </c>
      <c r="N195" s="77" t="e">
        <f t="shared" si="425"/>
        <v>#N/A</v>
      </c>
      <c r="O195" s="77">
        <f t="shared" si="425"/>
        <v>0</v>
      </c>
      <c r="P195" s="77">
        <f t="shared" si="425"/>
        <v>0</v>
      </c>
      <c r="Q195" s="77">
        <f t="shared" si="425"/>
        <v>0</v>
      </c>
      <c r="R195" s="77">
        <f t="shared" si="425"/>
        <v>0</v>
      </c>
      <c r="S195" s="77">
        <f t="shared" si="425"/>
        <v>0</v>
      </c>
      <c r="T195" s="77">
        <f t="shared" si="425"/>
        <v>0</v>
      </c>
      <c r="U195" s="77">
        <f t="shared" si="425"/>
        <v>0</v>
      </c>
      <c r="V195" s="77">
        <f t="shared" si="426"/>
        <v>0</v>
      </c>
      <c r="W195" s="77">
        <f t="shared" si="426"/>
        <v>0</v>
      </c>
      <c r="X195" s="77">
        <f t="shared" si="426"/>
        <v>0</v>
      </c>
      <c r="Y195" s="77">
        <f t="shared" si="426"/>
        <v>0</v>
      </c>
      <c r="Z195" s="77">
        <f t="shared" si="426"/>
        <v>0</v>
      </c>
      <c r="AA195" s="77">
        <f t="shared" si="426"/>
        <v>0</v>
      </c>
      <c r="AB195" s="77">
        <f t="shared" si="426"/>
        <v>0</v>
      </c>
      <c r="AC195" s="77">
        <f t="shared" si="426"/>
        <v>0</v>
      </c>
      <c r="AD195" s="77">
        <f t="shared" si="426"/>
        <v>0</v>
      </c>
      <c r="AE195" s="77">
        <f t="shared" si="426"/>
        <v>0</v>
      </c>
      <c r="AF195" s="77">
        <f t="shared" si="427"/>
        <v>0</v>
      </c>
      <c r="AG195" s="77">
        <f t="shared" si="427"/>
        <v>0</v>
      </c>
      <c r="AH195" s="77">
        <f t="shared" si="427"/>
        <v>0</v>
      </c>
      <c r="AI195" s="77">
        <f t="shared" si="427"/>
        <v>0</v>
      </c>
      <c r="AJ195" s="77">
        <f t="shared" si="427"/>
        <v>0</v>
      </c>
      <c r="AK195" s="77">
        <f t="shared" si="427"/>
        <v>0</v>
      </c>
      <c r="AL195" s="77">
        <f t="shared" si="427"/>
        <v>0</v>
      </c>
      <c r="AM195" s="77">
        <f t="shared" si="427"/>
        <v>0</v>
      </c>
      <c r="AN195" s="77">
        <f t="shared" si="427"/>
        <v>0</v>
      </c>
      <c r="AO195" s="77">
        <f t="shared" si="427"/>
        <v>0</v>
      </c>
      <c r="AP195" s="77">
        <f t="shared" si="428"/>
        <v>0</v>
      </c>
      <c r="AQ195" s="77">
        <f t="shared" si="428"/>
        <v>0</v>
      </c>
      <c r="AR195" s="77">
        <f t="shared" si="428"/>
        <v>0</v>
      </c>
      <c r="AS195" s="77">
        <f t="shared" si="428"/>
        <v>0</v>
      </c>
      <c r="AT195" s="77">
        <f t="shared" si="428"/>
        <v>0</v>
      </c>
      <c r="AU195" s="77">
        <f t="shared" si="428"/>
        <v>0</v>
      </c>
      <c r="AV195" s="77">
        <f t="shared" si="428"/>
        <v>0</v>
      </c>
      <c r="AW195" s="77">
        <f t="shared" si="428"/>
        <v>0</v>
      </c>
      <c r="AX195" s="77">
        <f t="shared" si="428"/>
        <v>0</v>
      </c>
      <c r="AY195" s="77">
        <f t="shared" si="428"/>
        <v>0</v>
      </c>
      <c r="AZ195" s="77">
        <f t="shared" si="429"/>
        <v>0</v>
      </c>
      <c r="BA195" s="77">
        <f t="shared" si="429"/>
        <v>0</v>
      </c>
      <c r="BB195" s="77">
        <f t="shared" si="429"/>
        <v>0</v>
      </c>
      <c r="BC195" s="77">
        <f t="shared" si="429"/>
        <v>0</v>
      </c>
      <c r="BD195" s="77">
        <f t="shared" si="429"/>
        <v>0</v>
      </c>
      <c r="BE195" s="77">
        <f t="shared" si="429"/>
        <v>0</v>
      </c>
      <c r="BF195" s="77">
        <f t="shared" si="429"/>
        <v>0</v>
      </c>
      <c r="BG195" s="77">
        <f t="shared" si="429"/>
        <v>0</v>
      </c>
      <c r="BH195" s="77">
        <f t="shared" si="429"/>
        <v>0</v>
      </c>
      <c r="BI195" s="77">
        <f t="shared" si="429"/>
        <v>0.2</v>
      </c>
      <c r="BJ195" s="77">
        <f t="shared" si="430"/>
        <v>0.2</v>
      </c>
      <c r="BK195" s="77">
        <f t="shared" si="430"/>
        <v>0.2</v>
      </c>
      <c r="BL195" s="77">
        <f t="shared" si="430"/>
        <v>1</v>
      </c>
      <c r="BM195" s="77">
        <f t="shared" si="430"/>
        <v>1</v>
      </c>
      <c r="BN195" s="77">
        <f t="shared" si="430"/>
        <v>1</v>
      </c>
      <c r="BO195" s="77">
        <f t="shared" si="430"/>
        <v>1</v>
      </c>
      <c r="BP195" s="77">
        <f t="shared" si="430"/>
        <v>1.6</v>
      </c>
      <c r="BQ195" s="77">
        <f t="shared" si="430"/>
        <v>0.8</v>
      </c>
      <c r="BR195" s="77">
        <f t="shared" si="430"/>
        <v>1.2</v>
      </c>
      <c r="BS195" s="77">
        <f t="shared" si="430"/>
        <v>1</v>
      </c>
      <c r="BT195" s="77">
        <f t="shared" si="431"/>
        <v>1.2</v>
      </c>
      <c r="BU195" s="77">
        <f t="shared" si="431"/>
        <v>0.6</v>
      </c>
      <c r="BV195" s="77">
        <f t="shared" si="431"/>
        <v>0.6</v>
      </c>
      <c r="BW195" s="77">
        <f t="shared" si="431"/>
        <v>1</v>
      </c>
      <c r="BX195" s="77">
        <f t="shared" si="431"/>
        <v>1</v>
      </c>
      <c r="BY195" s="77">
        <f t="shared" si="431"/>
        <v>1.8</v>
      </c>
      <c r="BZ195" s="77">
        <f t="shared" si="431"/>
        <v>2.2000000000000002</v>
      </c>
      <c r="CA195" s="77">
        <f t="shared" si="431"/>
        <v>2.8</v>
      </c>
      <c r="CB195" s="77">
        <f t="shared" si="431"/>
        <v>2.6</v>
      </c>
      <c r="CC195" s="77">
        <f t="shared" si="431"/>
        <v>2.6</v>
      </c>
      <c r="CD195" s="77">
        <f t="shared" si="432"/>
        <v>2.8</v>
      </c>
      <c r="CE195" s="77">
        <f t="shared" si="432"/>
        <v>3</v>
      </c>
      <c r="CF195" s="77">
        <f t="shared" si="432"/>
        <v>3.4</v>
      </c>
      <c r="CG195" s="77">
        <f t="shared" si="432"/>
        <v>3</v>
      </c>
      <c r="CH195" s="77">
        <f t="shared" si="432"/>
        <v>4.5999999999999996</v>
      </c>
      <c r="CI195" s="77">
        <f t="shared" si="432"/>
        <v>4</v>
      </c>
      <c r="CJ195" s="77">
        <f t="shared" si="432"/>
        <v>3.6</v>
      </c>
      <c r="CK195" s="77">
        <f t="shared" si="432"/>
        <v>4.4000000000000004</v>
      </c>
      <c r="CL195" s="77">
        <f t="shared" si="432"/>
        <v>5</v>
      </c>
      <c r="CM195" s="77">
        <f t="shared" si="432"/>
        <v>3.8</v>
      </c>
      <c r="CN195" s="77">
        <f t="shared" si="433"/>
        <v>3.8</v>
      </c>
      <c r="CO195" s="77">
        <f t="shared" si="433"/>
        <v>5.2</v>
      </c>
      <c r="CP195" s="77">
        <f t="shared" si="433"/>
        <v>4</v>
      </c>
      <c r="CQ195" s="77">
        <f t="shared" si="433"/>
        <v>4.5999999999999996</v>
      </c>
      <c r="CR195" s="77">
        <f t="shared" si="433"/>
        <v>5</v>
      </c>
      <c r="CS195" s="77">
        <f t="shared" si="433"/>
        <v>6.2</v>
      </c>
      <c r="CT195" s="77">
        <f t="shared" si="433"/>
        <v>5.2</v>
      </c>
      <c r="CU195" s="77">
        <f t="shared" si="433"/>
        <v>5.2</v>
      </c>
      <c r="CV195" s="77">
        <f t="shared" si="433"/>
        <v>4.4000000000000004</v>
      </c>
      <c r="CW195" s="77">
        <f t="shared" si="433"/>
        <v>4</v>
      </c>
      <c r="CX195" s="77">
        <f t="shared" si="434"/>
        <v>2.2000000000000002</v>
      </c>
      <c r="CY195" s="77">
        <f t="shared" si="434"/>
        <v>1.8</v>
      </c>
      <c r="CZ195" s="77">
        <f t="shared" si="434"/>
        <v>2.2000000000000002</v>
      </c>
      <c r="DA195" s="77">
        <f t="shared" si="434"/>
        <v>1.8</v>
      </c>
      <c r="DB195" s="77">
        <f t="shared" si="434"/>
        <v>1.6</v>
      </c>
      <c r="DC195" s="77">
        <f t="shared" si="434"/>
        <v>2</v>
      </c>
      <c r="DD195" s="77">
        <f t="shared" si="434"/>
        <v>2.6</v>
      </c>
      <c r="DE195" s="77">
        <f t="shared" si="434"/>
        <v>1.8</v>
      </c>
      <c r="DF195" s="77">
        <f t="shared" si="434"/>
        <v>2</v>
      </c>
      <c r="DG195" s="77">
        <f t="shared" si="434"/>
        <v>1.8</v>
      </c>
      <c r="DH195" s="77">
        <f t="shared" si="435"/>
        <v>1.8</v>
      </c>
      <c r="DI195" s="77">
        <f t="shared" si="435"/>
        <v>2</v>
      </c>
      <c r="DJ195" s="77">
        <f t="shared" si="435"/>
        <v>2.8</v>
      </c>
      <c r="DK195" s="77">
        <f t="shared" si="435"/>
        <v>5.8</v>
      </c>
      <c r="DL195" s="77">
        <f t="shared" si="435"/>
        <v>11.6</v>
      </c>
      <c r="DM195" s="77">
        <f t="shared" si="435"/>
        <v>11.8</v>
      </c>
      <c r="DN195" s="77">
        <f t="shared" si="435"/>
        <v>14</v>
      </c>
      <c r="DO195" s="77">
        <f t="shared" si="435"/>
        <v>18.8</v>
      </c>
      <c r="DP195" s="77">
        <f t="shared" si="435"/>
        <v>17.600000000000001</v>
      </c>
      <c r="DQ195" s="77">
        <f t="shared" si="435"/>
        <v>14</v>
      </c>
      <c r="DR195" s="77">
        <f t="shared" si="436"/>
        <v>13.8</v>
      </c>
      <c r="DS195" s="77">
        <f t="shared" si="436"/>
        <v>12.4</v>
      </c>
      <c r="DT195" s="77">
        <f t="shared" si="436"/>
        <v>9.6</v>
      </c>
      <c r="DU195" s="77">
        <f t="shared" si="436"/>
        <v>11.2</v>
      </c>
      <c r="DV195" s="77">
        <f t="shared" si="436"/>
        <v>11.2</v>
      </c>
      <c r="DW195" s="77">
        <f t="shared" si="436"/>
        <v>17.8</v>
      </c>
      <c r="DX195" s="77">
        <f t="shared" si="436"/>
        <v>18.600000000000001</v>
      </c>
      <c r="DY195" s="77">
        <f t="shared" si="436"/>
        <v>20.399999999999999</v>
      </c>
      <c r="DZ195" s="77">
        <f t="shared" si="436"/>
        <v>18.600000000000001</v>
      </c>
      <c r="EA195" s="77">
        <f t="shared" si="436"/>
        <v>23.2</v>
      </c>
      <c r="EB195" s="77">
        <f t="shared" si="437"/>
        <v>28.4</v>
      </c>
      <c r="EC195" s="77">
        <f t="shared" si="437"/>
        <v>43.4</v>
      </c>
      <c r="ED195" s="77">
        <f t="shared" si="437"/>
        <v>53.2</v>
      </c>
      <c r="EE195" s="77">
        <f t="shared" si="437"/>
        <v>60.4</v>
      </c>
      <c r="EF195" s="77">
        <f t="shared" si="437"/>
        <v>59.6</v>
      </c>
      <c r="EG195" s="77">
        <f t="shared" si="437"/>
        <v>67.400000000000006</v>
      </c>
      <c r="EH195" s="77">
        <f t="shared" si="437"/>
        <v>77.2</v>
      </c>
      <c r="EI195" s="77">
        <f t="shared" si="437"/>
        <v>81.599999999999994</v>
      </c>
      <c r="EJ195" s="77">
        <f t="shared" si="437"/>
        <v>94.2</v>
      </c>
      <c r="EK195" s="77">
        <f t="shared" si="437"/>
        <v>105.2</v>
      </c>
      <c r="EL195" s="77">
        <f t="shared" si="438"/>
        <v>102.6</v>
      </c>
      <c r="EM195" s="77">
        <f t="shared" si="438"/>
        <v>103.6</v>
      </c>
      <c r="EN195" s="77">
        <f t="shared" si="438"/>
        <v>114.6</v>
      </c>
      <c r="EO195" s="77">
        <f t="shared" si="438"/>
        <v>126.6</v>
      </c>
      <c r="EP195" s="77">
        <f t="shared" si="438"/>
        <v>135.4</v>
      </c>
      <c r="EQ195" s="77">
        <f t="shared" si="438"/>
        <v>135.19999999999999</v>
      </c>
      <c r="ER195" s="77">
        <f t="shared" si="438"/>
        <v>134</v>
      </c>
      <c r="ES195" s="77">
        <f t="shared" si="438"/>
        <v>140</v>
      </c>
      <c r="ET195" s="77">
        <f t="shared" si="438"/>
        <v>140.19999999999999</v>
      </c>
      <c r="EU195" s="77">
        <f t="shared" si="438"/>
        <v>147.19999999999999</v>
      </c>
      <c r="EV195" s="77">
        <f t="shared" si="439"/>
        <v>179</v>
      </c>
      <c r="EW195" s="77">
        <f t="shared" si="439"/>
        <v>202</v>
      </c>
      <c r="EX195" s="77">
        <f t="shared" si="439"/>
        <v>201.8</v>
      </c>
      <c r="EY195" s="77">
        <f t="shared" si="439"/>
        <v>203</v>
      </c>
      <c r="EZ195" s="77">
        <f t="shared" si="439"/>
        <v>192</v>
      </c>
      <c r="FA195" s="77">
        <f t="shared" si="439"/>
        <v>168.8</v>
      </c>
      <c r="FB195" s="77">
        <f t="shared" si="439"/>
        <v>157.6</v>
      </c>
      <c r="FC195" s="77">
        <f t="shared" si="439"/>
        <v>145</v>
      </c>
      <c r="FD195" s="77">
        <f t="shared" si="439"/>
        <v>189.6</v>
      </c>
      <c r="FE195" s="77">
        <f t="shared" si="439"/>
        <v>180.4</v>
      </c>
      <c r="FF195" s="77">
        <f t="shared" si="440"/>
        <v>180.8</v>
      </c>
      <c r="FG195" s="77">
        <f t="shared" si="440"/>
        <v>178.8</v>
      </c>
      <c r="FH195" s="77">
        <f t="shared" si="440"/>
        <v>192.8</v>
      </c>
      <c r="FI195" s="77">
        <f t="shared" si="440"/>
        <v>141.19999999999999</v>
      </c>
      <c r="FJ195" s="77">
        <f t="shared" si="440"/>
        <v>178.6</v>
      </c>
      <c r="FK195" s="77">
        <f t="shared" si="440"/>
        <v>181.4</v>
      </c>
      <c r="FL195" s="77">
        <f t="shared" si="440"/>
        <v>168.2</v>
      </c>
      <c r="FM195" s="77">
        <f t="shared" si="440"/>
        <v>162.4</v>
      </c>
      <c r="FN195" s="77">
        <f t="shared" si="440"/>
        <v>134.19999999999999</v>
      </c>
      <c r="FO195">
        <v>1</v>
      </c>
      <c r="FQ195" s="10">
        <f t="shared" ca="1" si="441"/>
        <v>192.8</v>
      </c>
      <c r="FR195" s="10">
        <f t="shared" ca="1" si="441"/>
        <v>141.19999999999999</v>
      </c>
      <c r="FS195" s="10">
        <f t="shared" ca="1" si="441"/>
        <v>178.6</v>
      </c>
      <c r="FT195" s="10">
        <f t="shared" ca="1" si="441"/>
        <v>181.4</v>
      </c>
      <c r="FU195" s="10">
        <f t="shared" ca="1" si="441"/>
        <v>168.2</v>
      </c>
      <c r="FV195" s="10">
        <f t="shared" ca="1" si="441"/>
        <v>162.4</v>
      </c>
      <c r="FW195" s="10">
        <f t="shared" ca="1" si="441"/>
        <v>134.19999999999999</v>
      </c>
      <c r="FX195" s="10">
        <f t="shared" ca="1" si="308"/>
        <v>165.54285714285717</v>
      </c>
      <c r="FY195" s="10" t="b">
        <f t="shared" ca="1" si="337"/>
        <v>0</v>
      </c>
      <c r="FZ195" s="10">
        <f t="array" ref="FZ195">MAX(IF(ISNA(L195:FN195),"",L195:FN195))</f>
        <v>203</v>
      </c>
      <c r="GA195" s="49">
        <f ca="1">FX195/GR195</f>
        <v>0.84337700145560435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>
        <f t="shared" ca="1" si="313"/>
        <v>5846</v>
      </c>
      <c r="GF195" s="10">
        <f t="shared" ca="1" si="314"/>
        <v>0</v>
      </c>
      <c r="GG195" s="10">
        <f t="shared" ca="1" si="315"/>
        <v>0</v>
      </c>
      <c r="GH195" s="10">
        <f t="shared" ca="1" si="316"/>
        <v>0</v>
      </c>
      <c r="GI195" s="10">
        <f t="shared" ca="1" si="317"/>
        <v>87000000</v>
      </c>
      <c r="GJ195" s="10">
        <f t="shared" ca="1" si="318"/>
        <v>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.8</v>
      </c>
      <c r="GP195">
        <f t="array" aca="1" ref="GP195" ca="1">LARGE(IF(ISNA(Q195:FS195),"",Q195:FS195),GP$2)</f>
        <v>192</v>
      </c>
      <c r="GQ195">
        <f t="array" aca="1" ref="GQ195" ca="1">LARGE(IF(ISNA(R195:FT195),"",R195:FT195),GQ$2)</f>
        <v>189.6</v>
      </c>
      <c r="GR195">
        <f t="shared" ca="1" si="319"/>
        <v>196.28571428571425</v>
      </c>
    </row>
    <row r="196" spans="1:200" ht="30" customHeight="1" x14ac:dyDescent="0.55000000000000004">
      <c r="A196">
        <f t="shared" si="442"/>
        <v>197</v>
      </c>
      <c r="B196" s="78">
        <f>VLOOKUP(F196,Countries!$D$5:$F$254,3,FALSE)</f>
        <v>7280000</v>
      </c>
      <c r="C196" s="83">
        <f t="shared" ref="C196:C251" ca="1" si="443">GA196</f>
        <v>0.91258543926757374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444">INDEX(_Inf_Data,MATCH($F196,_Inf_Country,0),MATCH(G$2,_Inf_Day,0))</f>
        <v>79228</v>
      </c>
      <c r="H196" s="78">
        <f t="shared" ref="H196:H251" ca="1" si="445">FX196</f>
        <v>2910.6</v>
      </c>
      <c r="I196" s="97" t="str">
        <f t="shared" ref="I196:I251" si="446">F196</f>
        <v>Arizona</v>
      </c>
      <c r="J196" s="77">
        <f t="shared" ref="J196:J251" si="447">INDEX(_Inf_Data,MATCH($F196,_Inf_Country,0),MATCH(J$3,_Inf_Day,0))</f>
        <v>0</v>
      </c>
      <c r="K196" s="77">
        <f t="shared" ref="K196:K251" si="448">INDEX(_Inf_Data,MATCH($F196,_Inf_Country,0),MATCH(K$3,_Inf_Day,0))-INDEX(_Inf_Data,MATCH($F196,_Inf_Country,0),MATCH(J$3,_Inf_Day,0))*$D$2</f>
        <v>0</v>
      </c>
      <c r="L196" s="77" t="e">
        <f t="shared" si="425"/>
        <v>#N/A</v>
      </c>
      <c r="M196" s="77" t="e">
        <f t="shared" si="425"/>
        <v>#N/A</v>
      </c>
      <c r="N196" s="77" t="e">
        <f t="shared" si="425"/>
        <v>#N/A</v>
      </c>
      <c r="O196" s="77">
        <f t="shared" si="425"/>
        <v>0.2</v>
      </c>
      <c r="P196" s="77">
        <f t="shared" si="425"/>
        <v>0.2</v>
      </c>
      <c r="Q196" s="77">
        <f t="shared" si="425"/>
        <v>0.2</v>
      </c>
      <c r="R196" s="77">
        <f t="shared" si="425"/>
        <v>0.2</v>
      </c>
      <c r="S196" s="77">
        <f t="shared" si="425"/>
        <v>0</v>
      </c>
      <c r="T196" s="77">
        <f t="shared" si="425"/>
        <v>0</v>
      </c>
      <c r="U196" s="77">
        <f t="shared" si="425"/>
        <v>0</v>
      </c>
      <c r="V196" s="77">
        <f t="shared" si="426"/>
        <v>0</v>
      </c>
      <c r="W196" s="77">
        <f t="shared" si="426"/>
        <v>0</v>
      </c>
      <c r="X196" s="77">
        <f t="shared" si="426"/>
        <v>0</v>
      </c>
      <c r="Y196" s="77">
        <f t="shared" si="426"/>
        <v>0</v>
      </c>
      <c r="Z196" s="77">
        <f t="shared" si="426"/>
        <v>0</v>
      </c>
      <c r="AA196" s="77">
        <f t="shared" si="426"/>
        <v>0</v>
      </c>
      <c r="AB196" s="77">
        <f t="shared" si="426"/>
        <v>0</v>
      </c>
      <c r="AC196" s="77">
        <f t="shared" si="426"/>
        <v>0</v>
      </c>
      <c r="AD196" s="77">
        <f t="shared" si="426"/>
        <v>0</v>
      </c>
      <c r="AE196" s="77">
        <f t="shared" si="426"/>
        <v>0</v>
      </c>
      <c r="AF196" s="77">
        <f t="shared" si="427"/>
        <v>0</v>
      </c>
      <c r="AG196" s="77">
        <f t="shared" si="427"/>
        <v>0</v>
      </c>
      <c r="AH196" s="77">
        <f t="shared" si="427"/>
        <v>0</v>
      </c>
      <c r="AI196" s="77">
        <f t="shared" si="427"/>
        <v>0</v>
      </c>
      <c r="AJ196" s="77">
        <f t="shared" si="427"/>
        <v>0</v>
      </c>
      <c r="AK196" s="77">
        <f t="shared" si="427"/>
        <v>0</v>
      </c>
      <c r="AL196" s="77">
        <f t="shared" si="427"/>
        <v>0</v>
      </c>
      <c r="AM196" s="77">
        <f t="shared" si="427"/>
        <v>0</v>
      </c>
      <c r="AN196" s="77">
        <f t="shared" si="427"/>
        <v>0</v>
      </c>
      <c r="AO196" s="77">
        <f t="shared" si="427"/>
        <v>0</v>
      </c>
      <c r="AP196" s="77">
        <f t="shared" si="428"/>
        <v>0</v>
      </c>
      <c r="AQ196" s="77">
        <f t="shared" si="428"/>
        <v>0</v>
      </c>
      <c r="AR196" s="77">
        <f t="shared" si="428"/>
        <v>0</v>
      </c>
      <c r="AS196" s="77">
        <f t="shared" si="428"/>
        <v>0</v>
      </c>
      <c r="AT196" s="77">
        <f t="shared" si="428"/>
        <v>0</v>
      </c>
      <c r="AU196" s="77">
        <f t="shared" si="428"/>
        <v>0</v>
      </c>
      <c r="AV196" s="77">
        <f t="shared" si="428"/>
        <v>0</v>
      </c>
      <c r="AW196" s="77">
        <f t="shared" si="428"/>
        <v>0</v>
      </c>
      <c r="AX196" s="77">
        <f t="shared" si="428"/>
        <v>0</v>
      </c>
      <c r="AY196" s="77">
        <f t="shared" si="428"/>
        <v>0</v>
      </c>
      <c r="AZ196" s="77">
        <f t="shared" si="429"/>
        <v>0</v>
      </c>
      <c r="BA196" s="77">
        <f t="shared" si="429"/>
        <v>0</v>
      </c>
      <c r="BB196" s="77">
        <f t="shared" si="429"/>
        <v>0.2</v>
      </c>
      <c r="BC196" s="77">
        <f t="shared" si="429"/>
        <v>0.6</v>
      </c>
      <c r="BD196" s="77">
        <f t="shared" si="429"/>
        <v>0.6</v>
      </c>
      <c r="BE196" s="77">
        <f t="shared" si="429"/>
        <v>0.6</v>
      </c>
      <c r="BF196" s="77">
        <f t="shared" si="429"/>
        <v>1</v>
      </c>
      <c r="BG196" s="77">
        <f t="shared" si="429"/>
        <v>1.4</v>
      </c>
      <c r="BH196" s="77">
        <f t="shared" si="429"/>
        <v>1</v>
      </c>
      <c r="BI196" s="77">
        <f t="shared" si="429"/>
        <v>1</v>
      </c>
      <c r="BJ196" s="77">
        <f t="shared" si="430"/>
        <v>1.6</v>
      </c>
      <c r="BK196" s="77">
        <f t="shared" si="430"/>
        <v>1.2</v>
      </c>
      <c r="BL196" s="77">
        <f t="shared" si="430"/>
        <v>1.8</v>
      </c>
      <c r="BM196" s="77">
        <f t="shared" si="430"/>
        <v>2.2000000000000002</v>
      </c>
      <c r="BN196" s="77">
        <f t="shared" si="430"/>
        <v>3.6</v>
      </c>
      <c r="BO196" s="77">
        <f t="shared" si="430"/>
        <v>6.6</v>
      </c>
      <c r="BP196" s="77">
        <f t="shared" si="430"/>
        <v>11.2</v>
      </c>
      <c r="BQ196" s="77">
        <f t="shared" si="430"/>
        <v>17.2</v>
      </c>
      <c r="BR196" s="77">
        <f t="shared" si="430"/>
        <v>26.4</v>
      </c>
      <c r="BS196" s="77">
        <f t="shared" si="430"/>
        <v>41.6</v>
      </c>
      <c r="BT196" s="77">
        <f t="shared" si="431"/>
        <v>56.2</v>
      </c>
      <c r="BU196" s="77">
        <f t="shared" si="431"/>
        <v>66.599999999999994</v>
      </c>
      <c r="BV196" s="77">
        <f t="shared" si="431"/>
        <v>80.8</v>
      </c>
      <c r="BW196" s="77">
        <f t="shared" si="431"/>
        <v>102.6</v>
      </c>
      <c r="BX196" s="77">
        <f t="shared" si="431"/>
        <v>107.6</v>
      </c>
      <c r="BY196" s="77">
        <f t="shared" si="431"/>
        <v>118.6</v>
      </c>
      <c r="BZ196" s="77">
        <f t="shared" si="431"/>
        <v>151.19999999999999</v>
      </c>
      <c r="CA196" s="77">
        <f t="shared" si="431"/>
        <v>156.19999999999999</v>
      </c>
      <c r="CB196" s="77">
        <f t="shared" si="431"/>
        <v>149.6</v>
      </c>
      <c r="CC196" s="77">
        <f t="shared" si="431"/>
        <v>164.6</v>
      </c>
      <c r="CD196" s="77">
        <f t="shared" si="432"/>
        <v>170</v>
      </c>
      <c r="CE196" s="77">
        <f t="shared" si="432"/>
        <v>172.4</v>
      </c>
      <c r="CF196" s="77">
        <f t="shared" si="432"/>
        <v>196</v>
      </c>
      <c r="CG196" s="77">
        <f t="shared" si="432"/>
        <v>209.4</v>
      </c>
      <c r="CH196" s="77">
        <f t="shared" si="432"/>
        <v>195.8</v>
      </c>
      <c r="CI196" s="77">
        <f t="shared" si="432"/>
        <v>191.4</v>
      </c>
      <c r="CJ196" s="77">
        <f t="shared" si="432"/>
        <v>199.8</v>
      </c>
      <c r="CK196" s="77">
        <f t="shared" si="432"/>
        <v>168.6</v>
      </c>
      <c r="CL196" s="77">
        <f t="shared" si="432"/>
        <v>186.6</v>
      </c>
      <c r="CM196" s="77">
        <f t="shared" si="432"/>
        <v>193.4</v>
      </c>
      <c r="CN196" s="77">
        <f t="shared" si="433"/>
        <v>195.8</v>
      </c>
      <c r="CO196" s="77">
        <f t="shared" si="433"/>
        <v>158.19999999999999</v>
      </c>
      <c r="CP196" s="77">
        <f t="shared" si="433"/>
        <v>170.4</v>
      </c>
      <c r="CQ196" s="77">
        <f t="shared" si="433"/>
        <v>168.8</v>
      </c>
      <c r="CR196" s="77">
        <f t="shared" si="433"/>
        <v>193.8</v>
      </c>
      <c r="CS196" s="77">
        <f t="shared" si="433"/>
        <v>203.8</v>
      </c>
      <c r="CT196" s="77">
        <f t="shared" si="433"/>
        <v>224.8</v>
      </c>
      <c r="CU196" s="77">
        <f t="shared" si="433"/>
        <v>220.8</v>
      </c>
      <c r="CV196" s="77">
        <f t="shared" si="433"/>
        <v>203.8</v>
      </c>
      <c r="CW196" s="77">
        <f t="shared" si="433"/>
        <v>192.4</v>
      </c>
      <c r="CX196" s="77">
        <f t="shared" si="434"/>
        <v>209.6</v>
      </c>
      <c r="CY196" s="77">
        <f t="shared" si="434"/>
        <v>222.4</v>
      </c>
      <c r="CZ196" s="77">
        <f t="shared" si="434"/>
        <v>243.6</v>
      </c>
      <c r="DA196" s="77">
        <f t="shared" si="434"/>
        <v>255.6</v>
      </c>
      <c r="DB196" s="77">
        <f t="shared" si="434"/>
        <v>250.4</v>
      </c>
      <c r="DC196" s="77">
        <f t="shared" si="434"/>
        <v>236.6</v>
      </c>
      <c r="DD196" s="77">
        <f t="shared" si="434"/>
        <v>232.8</v>
      </c>
      <c r="DE196" s="77">
        <f t="shared" si="434"/>
        <v>273.8</v>
      </c>
      <c r="DF196" s="77">
        <f t="shared" si="434"/>
        <v>287</v>
      </c>
      <c r="DG196" s="77">
        <f t="shared" si="434"/>
        <v>327.8</v>
      </c>
      <c r="DH196" s="77">
        <f t="shared" si="435"/>
        <v>337</v>
      </c>
      <c r="DI196" s="77">
        <f t="shared" si="435"/>
        <v>343</v>
      </c>
      <c r="DJ196" s="77">
        <f t="shared" si="435"/>
        <v>330</v>
      </c>
      <c r="DK196" s="77">
        <f t="shared" si="435"/>
        <v>347.6</v>
      </c>
      <c r="DL196" s="77">
        <f t="shared" si="435"/>
        <v>316.2</v>
      </c>
      <c r="DM196" s="77">
        <f t="shared" si="435"/>
        <v>377.2</v>
      </c>
      <c r="DN196" s="77">
        <f t="shared" si="435"/>
        <v>407.2</v>
      </c>
      <c r="DO196" s="77">
        <f t="shared" si="435"/>
        <v>362.8</v>
      </c>
      <c r="DP196" s="77">
        <f t="shared" si="435"/>
        <v>335.2</v>
      </c>
      <c r="DQ196" s="77">
        <f t="shared" si="435"/>
        <v>358.2</v>
      </c>
      <c r="DR196" s="77">
        <f t="shared" si="436"/>
        <v>338</v>
      </c>
      <c r="DS196" s="77">
        <f t="shared" si="436"/>
        <v>342.8</v>
      </c>
      <c r="DT196" s="77">
        <f t="shared" si="436"/>
        <v>410</v>
      </c>
      <c r="DU196" s="77">
        <f t="shared" si="436"/>
        <v>456.6</v>
      </c>
      <c r="DV196" s="77">
        <f t="shared" si="436"/>
        <v>441.8</v>
      </c>
      <c r="DW196" s="77">
        <f t="shared" si="436"/>
        <v>398.4</v>
      </c>
      <c r="DX196" s="77">
        <f t="shared" si="436"/>
        <v>380.4</v>
      </c>
      <c r="DY196" s="77">
        <f t="shared" si="436"/>
        <v>347.4</v>
      </c>
      <c r="DZ196" s="77">
        <f t="shared" si="436"/>
        <v>336.4</v>
      </c>
      <c r="EA196" s="77">
        <f t="shared" si="436"/>
        <v>335.8</v>
      </c>
      <c r="EB196" s="77">
        <f t="shared" si="437"/>
        <v>369</v>
      </c>
      <c r="EC196" s="77">
        <f t="shared" si="437"/>
        <v>360.2</v>
      </c>
      <c r="ED196" s="77">
        <f t="shared" si="437"/>
        <v>333.8</v>
      </c>
      <c r="EE196" s="77">
        <f t="shared" si="437"/>
        <v>303.2</v>
      </c>
      <c r="EF196" s="77">
        <f t="shared" si="437"/>
        <v>338.8</v>
      </c>
      <c r="EG196" s="77">
        <f t="shared" si="437"/>
        <v>364.8</v>
      </c>
      <c r="EH196" s="77">
        <f t="shared" si="437"/>
        <v>419</v>
      </c>
      <c r="EI196" s="77">
        <f t="shared" si="437"/>
        <v>536.6</v>
      </c>
      <c r="EJ196" s="77">
        <f t="shared" si="437"/>
        <v>614.4</v>
      </c>
      <c r="EK196" s="77">
        <f t="shared" si="437"/>
        <v>562.20000000000005</v>
      </c>
      <c r="EL196" s="77">
        <f t="shared" si="438"/>
        <v>677.4</v>
      </c>
      <c r="EM196" s="77">
        <f t="shared" si="438"/>
        <v>776.8</v>
      </c>
      <c r="EN196" s="77">
        <f t="shared" si="438"/>
        <v>725.6</v>
      </c>
      <c r="EO196" s="77">
        <f t="shared" si="438"/>
        <v>900.6</v>
      </c>
      <c r="EP196" s="77">
        <f t="shared" si="438"/>
        <v>1064.4000000000001</v>
      </c>
      <c r="EQ196" s="77">
        <f t="shared" si="438"/>
        <v>1145</v>
      </c>
      <c r="ER196" s="77">
        <f t="shared" si="438"/>
        <v>1064.4000000000001</v>
      </c>
      <c r="ES196" s="77">
        <f t="shared" si="438"/>
        <v>1082</v>
      </c>
      <c r="ET196" s="77">
        <f t="shared" si="438"/>
        <v>1082.5999999999999</v>
      </c>
      <c r="EU196" s="77">
        <f t="shared" si="438"/>
        <v>1163.2</v>
      </c>
      <c r="EV196" s="77">
        <f t="shared" si="439"/>
        <v>1210</v>
      </c>
      <c r="EW196" s="77">
        <f t="shared" si="439"/>
        <v>1396.4</v>
      </c>
      <c r="EX196" s="77">
        <f t="shared" si="439"/>
        <v>1482</v>
      </c>
      <c r="EY196" s="77">
        <f t="shared" si="439"/>
        <v>1398.4</v>
      </c>
      <c r="EZ196" s="77">
        <f t="shared" si="439"/>
        <v>1583.6</v>
      </c>
      <c r="FA196" s="77">
        <f t="shared" si="439"/>
        <v>1579.6</v>
      </c>
      <c r="FB196" s="77">
        <f t="shared" si="439"/>
        <v>1757</v>
      </c>
      <c r="FC196" s="77">
        <f t="shared" si="439"/>
        <v>2240.8000000000002</v>
      </c>
      <c r="FD196" s="77">
        <f t="shared" si="439"/>
        <v>2656.6</v>
      </c>
      <c r="FE196" s="77">
        <f t="shared" si="439"/>
        <v>2681.2</v>
      </c>
      <c r="FF196" s="77">
        <f t="shared" si="440"/>
        <v>2732.4</v>
      </c>
      <c r="FG196" s="77">
        <f t="shared" si="440"/>
        <v>2986.6</v>
      </c>
      <c r="FH196" s="77">
        <f t="shared" si="440"/>
        <v>2656</v>
      </c>
      <c r="FI196" s="77">
        <f t="shared" si="440"/>
        <v>2630.8</v>
      </c>
      <c r="FJ196" s="77">
        <f t="shared" si="440"/>
        <v>2813.6</v>
      </c>
      <c r="FK196" s="77">
        <f t="shared" si="440"/>
        <v>3105</v>
      </c>
      <c r="FL196" s="77">
        <f t="shared" si="440"/>
        <v>3108.4</v>
      </c>
      <c r="FM196" s="77">
        <f t="shared" si="440"/>
        <v>2871</v>
      </c>
      <c r="FN196" s="77">
        <f t="shared" si="440"/>
        <v>3189.4</v>
      </c>
      <c r="FO196">
        <v>1</v>
      </c>
      <c r="FQ196" s="10">
        <f t="shared" ca="1" si="441"/>
        <v>2656</v>
      </c>
      <c r="FR196" s="10">
        <f t="shared" ca="1" si="441"/>
        <v>2630.8</v>
      </c>
      <c r="FS196" s="10">
        <f t="shared" ca="1" si="441"/>
        <v>2813.6</v>
      </c>
      <c r="FT196" s="10">
        <f t="shared" ca="1" si="441"/>
        <v>3105</v>
      </c>
      <c r="FU196" s="10">
        <f t="shared" ca="1" si="441"/>
        <v>3108.4</v>
      </c>
      <c r="FV196" s="10">
        <f t="shared" ca="1" si="441"/>
        <v>2871</v>
      </c>
      <c r="FW196" s="10">
        <f t="shared" ca="1" si="441"/>
        <v>3189.4</v>
      </c>
      <c r="FX196" s="10">
        <f t="shared" ref="FX196:FX251" ca="1" si="449">SUM(FQ196:FW196)/7</f>
        <v>2910.6</v>
      </c>
      <c r="FY196" s="10" t="b">
        <f t="shared" ca="1" si="337"/>
        <v>1</v>
      </c>
      <c r="FZ196" s="10">
        <f t="array" ref="FZ196">MAX(IF(ISNA(L196:FN196),"",L196:FN196))</f>
        <v>3189.4</v>
      </c>
      <c r="GA196" s="49">
        <f ca="1">FX196/FZ196</f>
        <v>0.91258543926757374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3189.4</v>
      </c>
      <c r="GE196" s="10">
        <f t="shared" ref="GE196:GE251" ca="1" si="453">G196</f>
        <v>79228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7280000</v>
      </c>
      <c r="GK196">
        <f t="array" ref="GK196">LARGE(IF(ISNA(L196:FN196),"",L196:FN196),GK$2)</f>
        <v>3189.4</v>
      </c>
      <c r="GL196">
        <f t="array" ref="GL196">LARGE(IF(ISNA(M196:FO196),"",M196:FO196),GL$2)</f>
        <v>3108.4</v>
      </c>
      <c r="GM196">
        <f t="array" ref="GM196">LARGE(IF(ISNA(N196:FP196),"",N196:FP196),GM$2)</f>
        <v>3105</v>
      </c>
      <c r="GN196">
        <f t="array" aca="1" ref="GN196" ca="1">LARGE(IF(ISNA(O196:FQ196),"",O196:FQ196),GN$2)</f>
        <v>2986.6</v>
      </c>
      <c r="GO196">
        <f t="array" aca="1" ref="GO196" ca="1">LARGE(IF(ISNA(P196:FR196),"",P196:FR196),GO$2)</f>
        <v>2871</v>
      </c>
      <c r="GP196">
        <f t="array" aca="1" ref="GP196" ca="1">LARGE(IF(ISNA(Q196:FS196),"",Q196:FS196),GP$2)</f>
        <v>2813.6</v>
      </c>
      <c r="GQ196">
        <f t="array" aca="1" ref="GQ196" ca="1">LARGE(IF(ISNA(R196:FT196),"",R196:FT196),GQ$2)</f>
        <v>2813.6</v>
      </c>
      <c r="GR196">
        <f t="shared" ref="GR196:GR251" ca="1" si="459">SUM(GK196:GQ196)/7</f>
        <v>2983.9428571428571</v>
      </c>
    </row>
    <row r="197" spans="1:200" ht="30" customHeight="1" x14ac:dyDescent="0.55000000000000004">
      <c r="A197">
        <f t="shared" si="442"/>
        <v>20</v>
      </c>
      <c r="B197" s="78">
        <f>VLOOKUP(F197,Countries!$D$5:$F$254,3,FALSE)</f>
        <v>1300000</v>
      </c>
      <c r="C197" s="83">
        <f t="shared" ca="1" si="443"/>
        <v>0.9719899244332495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444"/>
        <v>26758</v>
      </c>
      <c r="H197" s="78">
        <f t="shared" ca="1" si="445"/>
        <v>551.25714285714287</v>
      </c>
      <c r="I197" s="97" t="str">
        <f t="shared" si="446"/>
        <v>Bahrain</v>
      </c>
      <c r="J197" s="77">
        <f t="shared" si="447"/>
        <v>0</v>
      </c>
      <c r="K197" s="77">
        <f t="shared" si="448"/>
        <v>0</v>
      </c>
      <c r="L197" s="77" t="e">
        <f t="shared" si="425"/>
        <v>#N/A</v>
      </c>
      <c r="M197" s="77" t="e">
        <f t="shared" si="425"/>
        <v>#N/A</v>
      </c>
      <c r="N197" s="77" t="e">
        <f t="shared" si="425"/>
        <v>#N/A</v>
      </c>
      <c r="O197" s="77">
        <f t="shared" si="425"/>
        <v>0</v>
      </c>
      <c r="P197" s="77">
        <f t="shared" si="425"/>
        <v>0</v>
      </c>
      <c r="Q197" s="77">
        <f t="shared" si="425"/>
        <v>0</v>
      </c>
      <c r="R197" s="77">
        <f t="shared" si="425"/>
        <v>0</v>
      </c>
      <c r="S197" s="77">
        <f t="shared" si="425"/>
        <v>0</v>
      </c>
      <c r="T197" s="77">
        <f t="shared" si="425"/>
        <v>0</v>
      </c>
      <c r="U197" s="77">
        <f t="shared" si="425"/>
        <v>0</v>
      </c>
      <c r="V197" s="77">
        <f t="shared" si="426"/>
        <v>0</v>
      </c>
      <c r="W197" s="77">
        <f t="shared" si="426"/>
        <v>0</v>
      </c>
      <c r="X197" s="77">
        <f t="shared" si="426"/>
        <v>0</v>
      </c>
      <c r="Y197" s="77">
        <f t="shared" si="426"/>
        <v>0</v>
      </c>
      <c r="Z197" s="77">
        <f t="shared" si="426"/>
        <v>0</v>
      </c>
      <c r="AA197" s="77">
        <f t="shared" si="426"/>
        <v>0</v>
      </c>
      <c r="AB197" s="77">
        <f t="shared" si="426"/>
        <v>0</v>
      </c>
      <c r="AC197" s="77">
        <f t="shared" si="426"/>
        <v>0</v>
      </c>
      <c r="AD197" s="77">
        <f t="shared" si="426"/>
        <v>0</v>
      </c>
      <c r="AE197" s="77">
        <f t="shared" si="426"/>
        <v>0</v>
      </c>
      <c r="AF197" s="77">
        <f t="shared" si="427"/>
        <v>0</v>
      </c>
      <c r="AG197" s="77">
        <f t="shared" si="427"/>
        <v>0</v>
      </c>
      <c r="AH197" s="77">
        <f t="shared" si="427"/>
        <v>0</v>
      </c>
      <c r="AI197" s="77">
        <f t="shared" si="427"/>
        <v>0</v>
      </c>
      <c r="AJ197" s="77">
        <f t="shared" si="427"/>
        <v>0</v>
      </c>
      <c r="AK197" s="77">
        <f t="shared" si="427"/>
        <v>0</v>
      </c>
      <c r="AL197" s="77">
        <f t="shared" si="427"/>
        <v>0</v>
      </c>
      <c r="AM197" s="77">
        <f t="shared" si="427"/>
        <v>0</v>
      </c>
      <c r="AN197" s="77">
        <f t="shared" si="427"/>
        <v>0</v>
      </c>
      <c r="AO197" s="77">
        <f t="shared" si="427"/>
        <v>0</v>
      </c>
      <c r="AP197" s="77">
        <f t="shared" si="428"/>
        <v>0</v>
      </c>
      <c r="AQ197" s="77">
        <f t="shared" si="428"/>
        <v>0.2</v>
      </c>
      <c r="AR197" s="77">
        <f t="shared" si="428"/>
        <v>4.5999999999999996</v>
      </c>
      <c r="AS197" s="77">
        <f t="shared" si="428"/>
        <v>6.6</v>
      </c>
      <c r="AT197" s="77">
        <f t="shared" si="428"/>
        <v>6.6</v>
      </c>
      <c r="AU197" s="77">
        <f t="shared" si="428"/>
        <v>7.2</v>
      </c>
      <c r="AV197" s="77">
        <f t="shared" si="428"/>
        <v>8</v>
      </c>
      <c r="AW197" s="77">
        <f t="shared" si="428"/>
        <v>4.8</v>
      </c>
      <c r="AX197" s="77">
        <f t="shared" si="428"/>
        <v>3.2</v>
      </c>
      <c r="AY197" s="77">
        <f t="shared" si="428"/>
        <v>3.2</v>
      </c>
      <c r="AZ197" s="77">
        <f t="shared" si="429"/>
        <v>3.2</v>
      </c>
      <c r="BA197" s="77">
        <f t="shared" si="429"/>
        <v>2.8</v>
      </c>
      <c r="BB197" s="77">
        <f t="shared" si="429"/>
        <v>2.6</v>
      </c>
      <c r="BC197" s="77">
        <f t="shared" si="429"/>
        <v>7.2</v>
      </c>
      <c r="BD197" s="77">
        <f t="shared" si="429"/>
        <v>7.2</v>
      </c>
      <c r="BE197" s="77">
        <f t="shared" si="429"/>
        <v>8.6</v>
      </c>
      <c r="BF197" s="77">
        <f t="shared" si="429"/>
        <v>11</v>
      </c>
      <c r="BG197" s="77">
        <f t="shared" si="429"/>
        <v>27</v>
      </c>
      <c r="BH197" s="77">
        <f t="shared" si="429"/>
        <v>22</v>
      </c>
      <c r="BI197" s="77">
        <f t="shared" si="429"/>
        <v>22</v>
      </c>
      <c r="BJ197" s="77">
        <f t="shared" si="430"/>
        <v>23</v>
      </c>
      <c r="BK197" s="77">
        <f t="shared" si="430"/>
        <v>20.8</v>
      </c>
      <c r="BL197" s="77">
        <f t="shared" si="430"/>
        <v>3.8</v>
      </c>
      <c r="BM197" s="77">
        <f t="shared" si="430"/>
        <v>6.6</v>
      </c>
      <c r="BN197" s="77">
        <f t="shared" si="430"/>
        <v>12.2</v>
      </c>
      <c r="BO197" s="77">
        <f t="shared" si="430"/>
        <v>13.6</v>
      </c>
      <c r="BP197" s="77">
        <f t="shared" si="430"/>
        <v>14.2</v>
      </c>
      <c r="BQ197" s="77">
        <f t="shared" si="430"/>
        <v>18.2</v>
      </c>
      <c r="BR197" s="77">
        <f t="shared" si="430"/>
        <v>21.2</v>
      </c>
      <c r="BS197" s="77">
        <f t="shared" si="430"/>
        <v>24.2</v>
      </c>
      <c r="BT197" s="77">
        <f t="shared" si="431"/>
        <v>22.8</v>
      </c>
      <c r="BU197" s="77">
        <f t="shared" si="431"/>
        <v>26.8</v>
      </c>
      <c r="BV197" s="77">
        <f t="shared" si="431"/>
        <v>30.6</v>
      </c>
      <c r="BW197" s="77">
        <f t="shared" si="431"/>
        <v>26.4</v>
      </c>
      <c r="BX197" s="77">
        <f t="shared" si="431"/>
        <v>19.8</v>
      </c>
      <c r="BY197" s="77">
        <f t="shared" si="431"/>
        <v>21.4</v>
      </c>
      <c r="BZ197" s="77">
        <f t="shared" si="431"/>
        <v>19.2</v>
      </c>
      <c r="CA197" s="77">
        <f t="shared" si="431"/>
        <v>21.8</v>
      </c>
      <c r="CB197" s="77">
        <f t="shared" si="431"/>
        <v>20.6</v>
      </c>
      <c r="CC197" s="77">
        <f t="shared" si="431"/>
        <v>33.4</v>
      </c>
      <c r="CD197" s="77">
        <f t="shared" si="432"/>
        <v>34.6</v>
      </c>
      <c r="CE197" s="77">
        <f t="shared" si="432"/>
        <v>34.6</v>
      </c>
      <c r="CF197" s="77">
        <f t="shared" si="432"/>
        <v>26.6</v>
      </c>
      <c r="CG197" s="77">
        <f t="shared" si="432"/>
        <v>37.4</v>
      </c>
      <c r="CH197" s="77">
        <f t="shared" si="432"/>
        <v>33.6</v>
      </c>
      <c r="CI197" s="77">
        <f t="shared" si="432"/>
        <v>30.2</v>
      </c>
      <c r="CJ197" s="77">
        <f t="shared" si="432"/>
        <v>39.799999999999997</v>
      </c>
      <c r="CK197" s="77">
        <f t="shared" si="432"/>
        <v>45</v>
      </c>
      <c r="CL197" s="77">
        <f t="shared" si="432"/>
        <v>56.8</v>
      </c>
      <c r="CM197" s="77">
        <f t="shared" si="432"/>
        <v>65</v>
      </c>
      <c r="CN197" s="77">
        <f t="shared" si="433"/>
        <v>107.6</v>
      </c>
      <c r="CO197" s="77">
        <f t="shared" si="433"/>
        <v>128.19999999999999</v>
      </c>
      <c r="CP197" s="77">
        <f t="shared" si="433"/>
        <v>149.19999999999999</v>
      </c>
      <c r="CQ197" s="77">
        <f t="shared" si="433"/>
        <v>132</v>
      </c>
      <c r="CR197" s="77">
        <f t="shared" si="433"/>
        <v>120.8</v>
      </c>
      <c r="CS197" s="77">
        <f t="shared" si="433"/>
        <v>82.4</v>
      </c>
      <c r="CT197" s="77">
        <f t="shared" si="433"/>
        <v>70.599999999999994</v>
      </c>
      <c r="CU197" s="77">
        <f t="shared" si="433"/>
        <v>47.2</v>
      </c>
      <c r="CV197" s="77">
        <f t="shared" si="433"/>
        <v>54.6</v>
      </c>
      <c r="CW197" s="77">
        <f t="shared" si="433"/>
        <v>57.4</v>
      </c>
      <c r="CX197" s="77">
        <f t="shared" si="434"/>
        <v>88.8</v>
      </c>
      <c r="CY197" s="77">
        <f t="shared" si="434"/>
        <v>127.4</v>
      </c>
      <c r="CZ197" s="77">
        <f t="shared" si="434"/>
        <v>136.19999999999999</v>
      </c>
      <c r="DA197" s="77">
        <f t="shared" si="434"/>
        <v>134.80000000000001</v>
      </c>
      <c r="DB197" s="77">
        <f t="shared" si="434"/>
        <v>139.19999999999999</v>
      </c>
      <c r="DC197" s="77">
        <f t="shared" si="434"/>
        <v>118.8</v>
      </c>
      <c r="DD197" s="77">
        <f t="shared" si="434"/>
        <v>80.599999999999994</v>
      </c>
      <c r="DE197" s="77">
        <f t="shared" si="434"/>
        <v>90.4</v>
      </c>
      <c r="DF197" s="77">
        <f t="shared" si="434"/>
        <v>104.6</v>
      </c>
      <c r="DG197" s="77">
        <f t="shared" si="434"/>
        <v>112.2</v>
      </c>
      <c r="DH197" s="77">
        <f t="shared" si="435"/>
        <v>114.4</v>
      </c>
      <c r="DI197" s="77">
        <f t="shared" si="435"/>
        <v>122.4</v>
      </c>
      <c r="DJ197" s="77">
        <f t="shared" si="435"/>
        <v>136</v>
      </c>
      <c r="DK197" s="77">
        <f t="shared" si="435"/>
        <v>152.80000000000001</v>
      </c>
      <c r="DL197" s="77">
        <f t="shared" si="435"/>
        <v>183</v>
      </c>
      <c r="DM197" s="77">
        <f t="shared" si="435"/>
        <v>212.2</v>
      </c>
      <c r="DN197" s="77">
        <f t="shared" si="435"/>
        <v>248.2</v>
      </c>
      <c r="DO197" s="77">
        <f t="shared" si="435"/>
        <v>244.2</v>
      </c>
      <c r="DP197" s="77">
        <f t="shared" si="435"/>
        <v>260.39999999999998</v>
      </c>
      <c r="DQ197" s="77">
        <f t="shared" si="435"/>
        <v>266.39999999999998</v>
      </c>
      <c r="DR197" s="77">
        <f t="shared" si="436"/>
        <v>274.39999999999998</v>
      </c>
      <c r="DS197" s="77">
        <f t="shared" si="436"/>
        <v>284.8</v>
      </c>
      <c r="DT197" s="77">
        <f t="shared" si="436"/>
        <v>328.4</v>
      </c>
      <c r="DU197" s="77">
        <f t="shared" si="436"/>
        <v>302.2</v>
      </c>
      <c r="DV197" s="77">
        <f t="shared" si="436"/>
        <v>285</v>
      </c>
      <c r="DW197" s="77">
        <f t="shared" si="436"/>
        <v>273.60000000000002</v>
      </c>
      <c r="DX197" s="77">
        <f t="shared" si="436"/>
        <v>266.8</v>
      </c>
      <c r="DY197" s="77">
        <f t="shared" si="436"/>
        <v>261</v>
      </c>
      <c r="DZ197" s="77">
        <f t="shared" si="436"/>
        <v>285.39999999999998</v>
      </c>
      <c r="EA197" s="77">
        <f t="shared" si="436"/>
        <v>291.60000000000002</v>
      </c>
      <c r="EB197" s="77">
        <f t="shared" si="437"/>
        <v>323.60000000000002</v>
      </c>
      <c r="EC197" s="77">
        <f t="shared" si="437"/>
        <v>321.2</v>
      </c>
      <c r="ED197" s="77">
        <f t="shared" si="437"/>
        <v>256.60000000000002</v>
      </c>
      <c r="EE197" s="77">
        <f t="shared" si="437"/>
        <v>238.4</v>
      </c>
      <c r="EF197" s="77">
        <f t="shared" si="437"/>
        <v>255.6</v>
      </c>
      <c r="EG197" s="77">
        <f t="shared" si="437"/>
        <v>250</v>
      </c>
      <c r="EH197" s="77">
        <f t="shared" si="437"/>
        <v>262.2</v>
      </c>
      <c r="EI197" s="77">
        <f t="shared" si="437"/>
        <v>324.39999999999998</v>
      </c>
      <c r="EJ197" s="77">
        <f t="shared" si="437"/>
        <v>406.4</v>
      </c>
      <c r="EK197" s="77">
        <f t="shared" si="437"/>
        <v>435.8</v>
      </c>
      <c r="EL197" s="77">
        <f t="shared" si="438"/>
        <v>451.8</v>
      </c>
      <c r="EM197" s="77">
        <f t="shared" si="438"/>
        <v>473.2</v>
      </c>
      <c r="EN197" s="77">
        <f t="shared" si="438"/>
        <v>500.6</v>
      </c>
      <c r="EO197" s="77">
        <f t="shared" si="438"/>
        <v>487.4</v>
      </c>
      <c r="EP197" s="77">
        <f t="shared" si="438"/>
        <v>502.4</v>
      </c>
      <c r="EQ197" s="77">
        <f t="shared" si="438"/>
        <v>490.4</v>
      </c>
      <c r="ER197" s="77">
        <f t="shared" si="438"/>
        <v>520.4</v>
      </c>
      <c r="ES197" s="77">
        <f t="shared" si="438"/>
        <v>487</v>
      </c>
      <c r="ET197" s="77">
        <f t="shared" si="438"/>
        <v>473</v>
      </c>
      <c r="EU197" s="77">
        <f t="shared" si="438"/>
        <v>456.8</v>
      </c>
      <c r="EV197" s="77">
        <f t="shared" si="439"/>
        <v>501.2</v>
      </c>
      <c r="EW197" s="77">
        <f t="shared" si="439"/>
        <v>459.2</v>
      </c>
      <c r="EX197" s="77">
        <f t="shared" si="439"/>
        <v>499.2</v>
      </c>
      <c r="EY197" s="77">
        <f t="shared" si="439"/>
        <v>562.6</v>
      </c>
      <c r="EZ197" s="77">
        <f t="shared" si="439"/>
        <v>577.20000000000005</v>
      </c>
      <c r="FA197" s="77">
        <f t="shared" si="439"/>
        <v>538.4</v>
      </c>
      <c r="FB197" s="77">
        <f t="shared" si="439"/>
        <v>543.4</v>
      </c>
      <c r="FC197" s="77">
        <f t="shared" si="439"/>
        <v>537.79999999999995</v>
      </c>
      <c r="FD197" s="77">
        <f t="shared" si="439"/>
        <v>463.6</v>
      </c>
      <c r="FE197" s="77">
        <f t="shared" si="439"/>
        <v>442.2</v>
      </c>
      <c r="FF197" s="77">
        <f t="shared" si="440"/>
        <v>489.2</v>
      </c>
      <c r="FG197" s="77">
        <f t="shared" si="440"/>
        <v>526.4</v>
      </c>
      <c r="FH197" s="77">
        <f t="shared" si="440"/>
        <v>530.79999999999995</v>
      </c>
      <c r="FI197" s="77">
        <f t="shared" si="440"/>
        <v>550</v>
      </c>
      <c r="FJ197" s="77">
        <f t="shared" si="440"/>
        <v>608.20000000000005</v>
      </c>
      <c r="FK197" s="77">
        <f t="shared" si="440"/>
        <v>572</v>
      </c>
      <c r="FL197" s="77">
        <f t="shared" si="440"/>
        <v>528.6</v>
      </c>
      <c r="FM197" s="77">
        <f t="shared" si="440"/>
        <v>533.79999999999995</v>
      </c>
      <c r="FN197" s="77">
        <f t="shared" si="440"/>
        <v>535.4</v>
      </c>
      <c r="FO197">
        <v>1</v>
      </c>
      <c r="FQ197" s="10">
        <f t="shared" ca="1" si="441"/>
        <v>530.79999999999995</v>
      </c>
      <c r="FR197" s="10">
        <f t="shared" ca="1" si="441"/>
        <v>550</v>
      </c>
      <c r="FS197" s="10">
        <f t="shared" ca="1" si="441"/>
        <v>608.20000000000005</v>
      </c>
      <c r="FT197" s="10">
        <f t="shared" ca="1" si="441"/>
        <v>572</v>
      </c>
      <c r="FU197" s="10">
        <f t="shared" ca="1" si="441"/>
        <v>528.6</v>
      </c>
      <c r="FV197" s="10">
        <f t="shared" ca="1" si="441"/>
        <v>533.79999999999995</v>
      </c>
      <c r="FW197" s="10">
        <f t="shared" ca="1" si="441"/>
        <v>535.4</v>
      </c>
      <c r="FX197" s="10">
        <f t="shared" ca="1" si="449"/>
        <v>551.25714285714287</v>
      </c>
      <c r="FY197" s="10" t="b">
        <f t="shared" ca="1" si="337"/>
        <v>1</v>
      </c>
      <c r="FZ197" s="10">
        <f t="array" ref="FZ197">MAX(IF(ISNA(L197:FN197),"",L197:FN197))</f>
        <v>608.20000000000005</v>
      </c>
      <c r="GA197" s="49">
        <f t="shared" ref="GA197:GA202" ca="1" si="460">FX197/GR197</f>
        <v>0.9719899244332495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>
        <f t="shared" ca="1" si="453"/>
        <v>26758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72</v>
      </c>
      <c r="GN197">
        <f t="array" aca="1" ref="GN197" ca="1">LARGE(IF(ISNA(O197:FQ197),"",O197:FQ197),GN$2)</f>
        <v>562.6</v>
      </c>
      <c r="GO197">
        <f t="array" aca="1" ref="GO197" ca="1">LARGE(IF(ISNA(P197:FR197),"",P197:FR197),GO$2)</f>
        <v>550</v>
      </c>
      <c r="GP197">
        <f t="array" aca="1" ref="GP197" ca="1">LARGE(IF(ISNA(Q197:FS197),"",Q197:FS197),GP$2)</f>
        <v>550</v>
      </c>
      <c r="GQ197">
        <f t="array" aca="1" ref="GQ197" ca="1">LARGE(IF(ISNA(R197:FT197),"",R197:FT197),GQ$2)</f>
        <v>550</v>
      </c>
      <c r="GR197">
        <f t="shared" ca="1" si="459"/>
        <v>567.14285714285711</v>
      </c>
    </row>
    <row r="198" spans="1:200" ht="30" customHeight="1" x14ac:dyDescent="0.55000000000000004">
      <c r="A198">
        <f t="shared" si="442"/>
        <v>120</v>
      </c>
      <c r="B198" s="78">
        <f>VLOOKUP(F198,Countries!$D$5:$F$254,3,FALSE)</f>
        <v>3100000</v>
      </c>
      <c r="C198" s="83">
        <f t="shared" ca="1" si="443"/>
        <v>0.81848552338530067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444"/>
        <v>16613</v>
      </c>
      <c r="H198" s="78">
        <f t="shared" ca="1" si="445"/>
        <v>294</v>
      </c>
      <c r="I198" s="97" t="str">
        <f t="shared" si="446"/>
        <v>Moldova</v>
      </c>
      <c r="J198" s="77">
        <f t="shared" si="447"/>
        <v>0</v>
      </c>
      <c r="K198" s="77">
        <f t="shared" si="448"/>
        <v>0</v>
      </c>
      <c r="L198" s="77" t="e">
        <f t="shared" si="425"/>
        <v>#N/A</v>
      </c>
      <c r="M198" s="77" t="e">
        <f t="shared" si="425"/>
        <v>#N/A</v>
      </c>
      <c r="N198" s="77" t="e">
        <f t="shared" si="425"/>
        <v>#N/A</v>
      </c>
      <c r="O198" s="77">
        <f t="shared" si="425"/>
        <v>0</v>
      </c>
      <c r="P198" s="77">
        <f t="shared" si="425"/>
        <v>0</v>
      </c>
      <c r="Q198" s="77">
        <f t="shared" si="425"/>
        <v>0</v>
      </c>
      <c r="R198" s="77">
        <f t="shared" si="425"/>
        <v>0</v>
      </c>
      <c r="S198" s="77">
        <f t="shared" si="425"/>
        <v>0</v>
      </c>
      <c r="T198" s="77">
        <f t="shared" si="425"/>
        <v>0</v>
      </c>
      <c r="U198" s="77">
        <f t="shared" si="425"/>
        <v>0</v>
      </c>
      <c r="V198" s="77">
        <f t="shared" si="426"/>
        <v>0</v>
      </c>
      <c r="W198" s="77">
        <f t="shared" si="426"/>
        <v>0</v>
      </c>
      <c r="X198" s="77">
        <f t="shared" si="426"/>
        <v>0</v>
      </c>
      <c r="Y198" s="77">
        <f t="shared" si="426"/>
        <v>0</v>
      </c>
      <c r="Z198" s="77">
        <f t="shared" si="426"/>
        <v>0</v>
      </c>
      <c r="AA198" s="77">
        <f t="shared" si="426"/>
        <v>0</v>
      </c>
      <c r="AB198" s="77">
        <f t="shared" si="426"/>
        <v>0</v>
      </c>
      <c r="AC198" s="77">
        <f t="shared" si="426"/>
        <v>0</v>
      </c>
      <c r="AD198" s="77">
        <f t="shared" si="426"/>
        <v>0</v>
      </c>
      <c r="AE198" s="77">
        <f t="shared" si="426"/>
        <v>0</v>
      </c>
      <c r="AF198" s="77">
        <f t="shared" si="427"/>
        <v>0</v>
      </c>
      <c r="AG198" s="77">
        <f t="shared" si="427"/>
        <v>0</v>
      </c>
      <c r="AH198" s="77">
        <f t="shared" si="427"/>
        <v>0</v>
      </c>
      <c r="AI198" s="77">
        <f t="shared" si="427"/>
        <v>0</v>
      </c>
      <c r="AJ198" s="77">
        <f t="shared" si="427"/>
        <v>0</v>
      </c>
      <c r="AK198" s="77">
        <f t="shared" si="427"/>
        <v>0</v>
      </c>
      <c r="AL198" s="77">
        <f t="shared" si="427"/>
        <v>0</v>
      </c>
      <c r="AM198" s="77">
        <f t="shared" si="427"/>
        <v>0</v>
      </c>
      <c r="AN198" s="77">
        <f t="shared" si="427"/>
        <v>0</v>
      </c>
      <c r="AO198" s="77">
        <f t="shared" si="427"/>
        <v>0</v>
      </c>
      <c r="AP198" s="77">
        <f t="shared" si="428"/>
        <v>0</v>
      </c>
      <c r="AQ198" s="77">
        <f t="shared" si="428"/>
        <v>0</v>
      </c>
      <c r="AR198" s="77">
        <f t="shared" si="428"/>
        <v>0</v>
      </c>
      <c r="AS198" s="77">
        <f t="shared" si="428"/>
        <v>0</v>
      </c>
      <c r="AT198" s="77">
        <f t="shared" si="428"/>
        <v>0</v>
      </c>
      <c r="AU198" s="77">
        <f t="shared" si="428"/>
        <v>0</v>
      </c>
      <c r="AV198" s="77">
        <f t="shared" si="428"/>
        <v>0</v>
      </c>
      <c r="AW198" s="77">
        <f t="shared" si="428"/>
        <v>0</v>
      </c>
      <c r="AX198" s="77">
        <f t="shared" si="428"/>
        <v>0</v>
      </c>
      <c r="AY198" s="77">
        <f t="shared" si="428"/>
        <v>0</v>
      </c>
      <c r="AZ198" s="77">
        <f t="shared" si="429"/>
        <v>0</v>
      </c>
      <c r="BA198" s="77">
        <f t="shared" si="429"/>
        <v>0</v>
      </c>
      <c r="BB198" s="77">
        <f t="shared" si="429"/>
        <v>0</v>
      </c>
      <c r="BC198" s="77">
        <f t="shared" si="429"/>
        <v>0</v>
      </c>
      <c r="BD198" s="77">
        <f t="shared" si="429"/>
        <v>0.2</v>
      </c>
      <c r="BE198" s="77">
        <f t="shared" si="429"/>
        <v>0.2</v>
      </c>
      <c r="BF198" s="77">
        <f t="shared" si="429"/>
        <v>0.6</v>
      </c>
      <c r="BG198" s="77">
        <f t="shared" si="429"/>
        <v>0.6</v>
      </c>
      <c r="BH198" s="77">
        <f t="shared" si="429"/>
        <v>0.6</v>
      </c>
      <c r="BI198" s="77">
        <f t="shared" si="429"/>
        <v>1</v>
      </c>
      <c r="BJ198" s="77">
        <f t="shared" si="430"/>
        <v>2.2000000000000002</v>
      </c>
      <c r="BK198" s="77">
        <f t="shared" si="430"/>
        <v>4</v>
      </c>
      <c r="BL198" s="77">
        <f t="shared" si="430"/>
        <v>4</v>
      </c>
      <c r="BM198" s="77">
        <f t="shared" si="430"/>
        <v>5.4</v>
      </c>
      <c r="BN198" s="77">
        <f t="shared" si="430"/>
        <v>4.8</v>
      </c>
      <c r="BO198" s="77">
        <f t="shared" si="430"/>
        <v>7.4</v>
      </c>
      <c r="BP198" s="77">
        <f t="shared" si="430"/>
        <v>8.6</v>
      </c>
      <c r="BQ198" s="77">
        <f t="shared" si="430"/>
        <v>11.4</v>
      </c>
      <c r="BR198" s="77">
        <f t="shared" si="430"/>
        <v>12.8</v>
      </c>
      <c r="BS198" s="77">
        <f t="shared" si="430"/>
        <v>15.8</v>
      </c>
      <c r="BT198" s="77">
        <f t="shared" si="431"/>
        <v>15.2</v>
      </c>
      <c r="BU198" s="77">
        <f t="shared" si="431"/>
        <v>16.600000000000001</v>
      </c>
      <c r="BV198" s="77">
        <f t="shared" si="431"/>
        <v>19.399999999999999</v>
      </c>
      <c r="BW198" s="77">
        <f t="shared" si="431"/>
        <v>21</v>
      </c>
      <c r="BX198" s="77">
        <f t="shared" si="431"/>
        <v>24.4</v>
      </c>
      <c r="BY198" s="77">
        <f t="shared" si="431"/>
        <v>27.6</v>
      </c>
      <c r="BZ198" s="77">
        <f t="shared" si="431"/>
        <v>29.8</v>
      </c>
      <c r="CA198" s="77">
        <f t="shared" si="431"/>
        <v>35.200000000000003</v>
      </c>
      <c r="CB198" s="77">
        <f t="shared" si="431"/>
        <v>44.8</v>
      </c>
      <c r="CC198" s="77">
        <f t="shared" si="431"/>
        <v>54.8</v>
      </c>
      <c r="CD198" s="77">
        <f t="shared" si="432"/>
        <v>65.599999999999994</v>
      </c>
      <c r="CE198" s="77">
        <f t="shared" si="432"/>
        <v>90.8</v>
      </c>
      <c r="CF198" s="77">
        <f t="shared" si="432"/>
        <v>102.2</v>
      </c>
      <c r="CG198" s="77">
        <f t="shared" si="432"/>
        <v>108.4</v>
      </c>
      <c r="CH198" s="77">
        <f t="shared" si="432"/>
        <v>110.2</v>
      </c>
      <c r="CI198" s="77">
        <f t="shared" si="432"/>
        <v>116.6</v>
      </c>
      <c r="CJ198" s="77">
        <f t="shared" si="432"/>
        <v>107.4</v>
      </c>
      <c r="CK198" s="77">
        <f t="shared" si="432"/>
        <v>114.8</v>
      </c>
      <c r="CL198" s="77">
        <f t="shared" si="432"/>
        <v>119</v>
      </c>
      <c r="CM198" s="77">
        <f t="shared" si="432"/>
        <v>121.2</v>
      </c>
      <c r="CN198" s="77">
        <f t="shared" si="433"/>
        <v>107.6</v>
      </c>
      <c r="CO198" s="77">
        <f t="shared" si="433"/>
        <v>129</v>
      </c>
      <c r="CP198" s="77">
        <f t="shared" si="433"/>
        <v>122.2</v>
      </c>
      <c r="CQ198" s="77">
        <f t="shared" si="433"/>
        <v>118.8</v>
      </c>
      <c r="CR198" s="77">
        <f t="shared" si="433"/>
        <v>120.4</v>
      </c>
      <c r="CS198" s="77">
        <f t="shared" si="433"/>
        <v>133.19999999999999</v>
      </c>
      <c r="CT198" s="77">
        <f t="shared" si="433"/>
        <v>107.6</v>
      </c>
      <c r="CU198" s="77">
        <f t="shared" si="433"/>
        <v>99.8</v>
      </c>
      <c r="CV198" s="77">
        <f t="shared" si="433"/>
        <v>92</v>
      </c>
      <c r="CW198" s="77">
        <f t="shared" si="433"/>
        <v>102.8</v>
      </c>
      <c r="CX198" s="77">
        <f t="shared" si="434"/>
        <v>109.6</v>
      </c>
      <c r="CY198" s="77">
        <f t="shared" si="434"/>
        <v>127.6</v>
      </c>
      <c r="CZ198" s="77">
        <f t="shared" si="434"/>
        <v>151.19999999999999</v>
      </c>
      <c r="DA198" s="77">
        <f t="shared" si="434"/>
        <v>158.80000000000001</v>
      </c>
      <c r="DB198" s="77">
        <f t="shared" si="434"/>
        <v>140.6</v>
      </c>
      <c r="DC198" s="77">
        <f t="shared" si="434"/>
        <v>142.4</v>
      </c>
      <c r="DD198" s="77">
        <f t="shared" si="434"/>
        <v>132.19999999999999</v>
      </c>
      <c r="DE198" s="77">
        <f t="shared" si="434"/>
        <v>118.6</v>
      </c>
      <c r="DF198" s="77">
        <f t="shared" si="434"/>
        <v>114.4</v>
      </c>
      <c r="DG198" s="77">
        <f t="shared" si="434"/>
        <v>114.2</v>
      </c>
      <c r="DH198" s="77">
        <f t="shared" si="435"/>
        <v>96.6</v>
      </c>
      <c r="DI198" s="77">
        <f t="shared" si="435"/>
        <v>95.4</v>
      </c>
      <c r="DJ198" s="77">
        <f t="shared" si="435"/>
        <v>93.2</v>
      </c>
      <c r="DK198" s="77">
        <f t="shared" si="435"/>
        <v>99.2</v>
      </c>
      <c r="DL198" s="77">
        <f t="shared" si="435"/>
        <v>110.6</v>
      </c>
      <c r="DM198" s="77">
        <f t="shared" si="435"/>
        <v>121.4</v>
      </c>
      <c r="DN198" s="77">
        <f t="shared" si="435"/>
        <v>123.8</v>
      </c>
      <c r="DO198" s="77">
        <f t="shared" si="435"/>
        <v>112.8</v>
      </c>
      <c r="DP198" s="77">
        <f t="shared" si="435"/>
        <v>103.8</v>
      </c>
      <c r="DQ198" s="77">
        <f t="shared" si="435"/>
        <v>109.8</v>
      </c>
      <c r="DR198" s="77">
        <f t="shared" si="436"/>
        <v>135.6</v>
      </c>
      <c r="DS198" s="77">
        <f t="shared" si="436"/>
        <v>137.19999999999999</v>
      </c>
      <c r="DT198" s="77">
        <f t="shared" si="436"/>
        <v>163.6</v>
      </c>
      <c r="DU198" s="77">
        <f t="shared" si="436"/>
        <v>187.8</v>
      </c>
      <c r="DV198" s="77">
        <f t="shared" si="436"/>
        <v>181.2</v>
      </c>
      <c r="DW198" s="77">
        <f t="shared" si="436"/>
        <v>146.4</v>
      </c>
      <c r="DX198" s="77">
        <f t="shared" si="436"/>
        <v>157.4</v>
      </c>
      <c r="DY198" s="77">
        <f t="shared" si="436"/>
        <v>161.6</v>
      </c>
      <c r="DZ198" s="77">
        <f t="shared" si="436"/>
        <v>154</v>
      </c>
      <c r="EA198" s="77">
        <f t="shared" si="436"/>
        <v>157.4</v>
      </c>
      <c r="EB198" s="77">
        <f t="shared" si="437"/>
        <v>171.2</v>
      </c>
      <c r="EC198" s="77">
        <f t="shared" si="437"/>
        <v>150.6</v>
      </c>
      <c r="ED198" s="77">
        <f t="shared" si="437"/>
        <v>118.8</v>
      </c>
      <c r="EE198" s="77">
        <f t="shared" si="437"/>
        <v>120.2</v>
      </c>
      <c r="EF198" s="77">
        <f t="shared" si="437"/>
        <v>138</v>
      </c>
      <c r="EG198" s="77">
        <f t="shared" si="437"/>
        <v>146.19999999999999</v>
      </c>
      <c r="EH198" s="77">
        <f t="shared" si="437"/>
        <v>160.6</v>
      </c>
      <c r="EI198" s="77">
        <f t="shared" si="437"/>
        <v>190.2</v>
      </c>
      <c r="EJ198" s="77">
        <f t="shared" si="437"/>
        <v>189.2</v>
      </c>
      <c r="EK198" s="77">
        <f t="shared" si="437"/>
        <v>164.6</v>
      </c>
      <c r="EL198" s="77">
        <f t="shared" si="438"/>
        <v>164.6</v>
      </c>
      <c r="EM198" s="77">
        <f t="shared" si="438"/>
        <v>179.8</v>
      </c>
      <c r="EN198" s="77">
        <f t="shared" si="438"/>
        <v>184</v>
      </c>
      <c r="EO198" s="77">
        <f t="shared" si="438"/>
        <v>199.2</v>
      </c>
      <c r="EP198" s="77">
        <f t="shared" si="438"/>
        <v>230.2</v>
      </c>
      <c r="EQ198" s="77">
        <f t="shared" si="438"/>
        <v>230.4</v>
      </c>
      <c r="ER198" s="77">
        <f t="shared" si="438"/>
        <v>202.4</v>
      </c>
      <c r="ES198" s="77">
        <f t="shared" si="438"/>
        <v>201.4</v>
      </c>
      <c r="ET198" s="77">
        <f t="shared" si="438"/>
        <v>214.8</v>
      </c>
      <c r="EU198" s="77">
        <f t="shared" si="438"/>
        <v>243.2</v>
      </c>
      <c r="EV198" s="77">
        <f t="shared" si="439"/>
        <v>278.60000000000002</v>
      </c>
      <c r="EW198" s="77">
        <f t="shared" si="439"/>
        <v>330.4</v>
      </c>
      <c r="EX198" s="77">
        <f t="shared" si="439"/>
        <v>343</v>
      </c>
      <c r="EY198" s="77">
        <f t="shared" si="439"/>
        <v>311.60000000000002</v>
      </c>
      <c r="EZ198" s="77">
        <f t="shared" si="439"/>
        <v>305.39999999999998</v>
      </c>
      <c r="FA198" s="77">
        <f t="shared" si="439"/>
        <v>327.8</v>
      </c>
      <c r="FB198" s="77">
        <f t="shared" si="439"/>
        <v>329.4</v>
      </c>
      <c r="FC198" s="77">
        <f t="shared" si="439"/>
        <v>363.2</v>
      </c>
      <c r="FD198" s="77">
        <f t="shared" si="439"/>
        <v>414.8</v>
      </c>
      <c r="FE198" s="77">
        <f t="shared" si="439"/>
        <v>389.2</v>
      </c>
      <c r="FF198" s="77">
        <f t="shared" si="440"/>
        <v>326.2</v>
      </c>
      <c r="FG198" s="77">
        <f t="shared" si="440"/>
        <v>321.60000000000002</v>
      </c>
      <c r="FH198" s="77">
        <f t="shared" si="440"/>
        <v>304.39999999999998</v>
      </c>
      <c r="FI198" s="77">
        <f t="shared" si="440"/>
        <v>300</v>
      </c>
      <c r="FJ198" s="77">
        <f t="shared" si="440"/>
        <v>315.2</v>
      </c>
      <c r="FK198" s="77">
        <f t="shared" si="440"/>
        <v>343.4</v>
      </c>
      <c r="FL198" s="77">
        <f t="shared" si="440"/>
        <v>307.2</v>
      </c>
      <c r="FM198" s="77">
        <f t="shared" si="440"/>
        <v>255.8</v>
      </c>
      <c r="FN198" s="77">
        <f t="shared" si="440"/>
        <v>232</v>
      </c>
      <c r="FO198">
        <v>1</v>
      </c>
      <c r="FQ198" s="10">
        <f t="shared" ca="1" si="441"/>
        <v>304.39999999999998</v>
      </c>
      <c r="FR198" s="10">
        <f t="shared" ca="1" si="441"/>
        <v>300</v>
      </c>
      <c r="FS198" s="10">
        <f t="shared" ca="1" si="441"/>
        <v>315.2</v>
      </c>
      <c r="FT198" s="10">
        <f t="shared" ca="1" si="441"/>
        <v>343.4</v>
      </c>
      <c r="FU198" s="10">
        <f t="shared" ca="1" si="441"/>
        <v>307.2</v>
      </c>
      <c r="FV198" s="10">
        <f t="shared" ca="1" si="441"/>
        <v>255.8</v>
      </c>
      <c r="FW198" s="10">
        <f t="shared" ca="1" si="441"/>
        <v>232</v>
      </c>
      <c r="FX198" s="10">
        <f t="shared" ca="1" si="449"/>
        <v>294</v>
      </c>
      <c r="FY198" s="10" t="b">
        <f t="shared" ca="1" si="337"/>
        <v>0</v>
      </c>
      <c r="FZ198" s="10">
        <f t="array" ref="FZ198">MAX(IF(ISNA(L198:FN198),"",L198:FN198))</f>
        <v>414.8</v>
      </c>
      <c r="GA198" s="49">
        <f t="shared" ca="1" si="460"/>
        <v>0.81848552338530067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>
        <f t="shared" ca="1" si="453"/>
        <v>16613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3100000</v>
      </c>
      <c r="GJ198" s="10">
        <f t="shared" ca="1" si="458"/>
        <v>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43.4</v>
      </c>
      <c r="GO198">
        <f t="array" aca="1" ref="GO198" ca="1">LARGE(IF(ISNA(P198:FR198),"",P198:FR198),GO$2)</f>
        <v>343</v>
      </c>
      <c r="GP198">
        <f t="array" aca="1" ref="GP198" ca="1">LARGE(IF(ISNA(Q198:FS198),"",Q198:FS198),GP$2)</f>
        <v>330.4</v>
      </c>
      <c r="GQ198">
        <f t="array" aca="1" ref="GQ198" ca="1">LARGE(IF(ISNA(R198:FT198),"",R198:FT198),GQ$2)</f>
        <v>330.4</v>
      </c>
      <c r="GR198">
        <f t="shared" ca="1" si="459"/>
        <v>359.2</v>
      </c>
    </row>
    <row r="199" spans="1:200" ht="30" customHeight="1" x14ac:dyDescent="0.55000000000000004">
      <c r="A199">
        <f t="shared" si="442"/>
        <v>189</v>
      </c>
      <c r="B199" s="78">
        <f>VLOOKUP(F199,Countries!$D$5:$F$254,3,FALSE)</f>
        <v>3340000</v>
      </c>
      <c r="C199" s="83">
        <f t="shared" ca="1" si="443"/>
        <v>0.96549912434325758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444"/>
        <v>2428</v>
      </c>
      <c r="H199" s="78">
        <f t="shared" ca="1" si="445"/>
        <v>157.51428571428571</v>
      </c>
      <c r="I199" s="97" t="str">
        <f t="shared" si="446"/>
        <v>West Bank and Gaza</v>
      </c>
      <c r="J199" s="77">
        <f t="shared" si="447"/>
        <v>0</v>
      </c>
      <c r="K199" s="77">
        <f t="shared" si="448"/>
        <v>0</v>
      </c>
      <c r="L199" s="77" t="e">
        <f t="shared" si="425"/>
        <v>#N/A</v>
      </c>
      <c r="M199" s="77" t="e">
        <f t="shared" si="425"/>
        <v>#N/A</v>
      </c>
      <c r="N199" s="77" t="e">
        <f t="shared" si="425"/>
        <v>#N/A</v>
      </c>
      <c r="O199" s="77">
        <f t="shared" si="425"/>
        <v>0</v>
      </c>
      <c r="P199" s="77">
        <f t="shared" si="425"/>
        <v>0</v>
      </c>
      <c r="Q199" s="77">
        <f t="shared" si="425"/>
        <v>0</v>
      </c>
      <c r="R199" s="77">
        <f t="shared" si="425"/>
        <v>0</v>
      </c>
      <c r="S199" s="77">
        <f t="shared" si="425"/>
        <v>0</v>
      </c>
      <c r="T199" s="77">
        <f t="shared" si="425"/>
        <v>0</v>
      </c>
      <c r="U199" s="77">
        <f t="shared" si="425"/>
        <v>0</v>
      </c>
      <c r="V199" s="77">
        <f t="shared" si="426"/>
        <v>0</v>
      </c>
      <c r="W199" s="77">
        <f t="shared" si="426"/>
        <v>0</v>
      </c>
      <c r="X199" s="77">
        <f t="shared" si="426"/>
        <v>0</v>
      </c>
      <c r="Y199" s="77">
        <f t="shared" si="426"/>
        <v>0</v>
      </c>
      <c r="Z199" s="77">
        <f t="shared" si="426"/>
        <v>0</v>
      </c>
      <c r="AA199" s="77">
        <f t="shared" si="426"/>
        <v>0</v>
      </c>
      <c r="AB199" s="77">
        <f t="shared" si="426"/>
        <v>0</v>
      </c>
      <c r="AC199" s="77">
        <f t="shared" si="426"/>
        <v>0</v>
      </c>
      <c r="AD199" s="77">
        <f t="shared" si="426"/>
        <v>0</v>
      </c>
      <c r="AE199" s="77">
        <f t="shared" si="426"/>
        <v>0</v>
      </c>
      <c r="AF199" s="77">
        <f t="shared" si="427"/>
        <v>0</v>
      </c>
      <c r="AG199" s="77">
        <f t="shared" si="427"/>
        <v>0</v>
      </c>
      <c r="AH199" s="77">
        <f t="shared" si="427"/>
        <v>0</v>
      </c>
      <c r="AI199" s="77">
        <f t="shared" si="427"/>
        <v>0</v>
      </c>
      <c r="AJ199" s="77">
        <f t="shared" si="427"/>
        <v>0</v>
      </c>
      <c r="AK199" s="77">
        <f t="shared" si="427"/>
        <v>0</v>
      </c>
      <c r="AL199" s="77">
        <f t="shared" si="427"/>
        <v>0</v>
      </c>
      <c r="AM199" s="77">
        <f t="shared" si="427"/>
        <v>0</v>
      </c>
      <c r="AN199" s="77">
        <f t="shared" si="427"/>
        <v>0</v>
      </c>
      <c r="AO199" s="77">
        <f t="shared" si="427"/>
        <v>0</v>
      </c>
      <c r="AP199" s="77">
        <f t="shared" si="428"/>
        <v>0</v>
      </c>
      <c r="AQ199" s="77">
        <f t="shared" si="428"/>
        <v>0</v>
      </c>
      <c r="AR199" s="77">
        <f t="shared" si="428"/>
        <v>0</v>
      </c>
      <c r="AS199" s="77">
        <f t="shared" si="428"/>
        <v>0</v>
      </c>
      <c r="AT199" s="77">
        <f t="shared" si="428"/>
        <v>0</v>
      </c>
      <c r="AU199" s="77">
        <f t="shared" si="428"/>
        <v>0</v>
      </c>
      <c r="AV199" s="77">
        <f t="shared" si="428"/>
        <v>0</v>
      </c>
      <c r="AW199" s="77">
        <f t="shared" si="428"/>
        <v>0</v>
      </c>
      <c r="AX199" s="77">
        <f t="shared" si="428"/>
        <v>0</v>
      </c>
      <c r="AY199" s="77">
        <f t="shared" si="428"/>
        <v>0</v>
      </c>
      <c r="AZ199" s="77">
        <f t="shared" si="429"/>
        <v>0</v>
      </c>
      <c r="BA199" s="77">
        <f t="shared" si="429"/>
        <v>0.8</v>
      </c>
      <c r="BB199" s="77">
        <f t="shared" si="429"/>
        <v>1.4</v>
      </c>
      <c r="BC199" s="77">
        <f t="shared" si="429"/>
        <v>3.2</v>
      </c>
      <c r="BD199" s="77">
        <f t="shared" si="429"/>
        <v>3.2</v>
      </c>
      <c r="BE199" s="77">
        <f t="shared" si="429"/>
        <v>3.8</v>
      </c>
      <c r="BF199" s="77">
        <f t="shared" si="429"/>
        <v>4.4000000000000004</v>
      </c>
      <c r="BG199" s="77">
        <f t="shared" si="429"/>
        <v>4.5999999999999996</v>
      </c>
      <c r="BH199" s="77">
        <f t="shared" si="429"/>
        <v>2.8</v>
      </c>
      <c r="BI199" s="77">
        <f t="shared" si="429"/>
        <v>3</v>
      </c>
      <c r="BJ199" s="77">
        <f t="shared" si="430"/>
        <v>3.2</v>
      </c>
      <c r="BK199" s="77">
        <f t="shared" si="430"/>
        <v>2.4</v>
      </c>
      <c r="BL199" s="77">
        <f t="shared" si="430"/>
        <v>1.6</v>
      </c>
      <c r="BM199" s="77">
        <f t="shared" si="430"/>
        <v>1.8</v>
      </c>
      <c r="BN199" s="77">
        <f t="shared" si="430"/>
        <v>2</v>
      </c>
      <c r="BO199" s="77">
        <f t="shared" si="430"/>
        <v>1.8</v>
      </c>
      <c r="BP199" s="77">
        <f t="shared" si="430"/>
        <v>1.8</v>
      </c>
      <c r="BQ199" s="77">
        <f t="shared" si="430"/>
        <v>2</v>
      </c>
      <c r="BR199" s="77">
        <f t="shared" si="430"/>
        <v>2.6</v>
      </c>
      <c r="BS199" s="77">
        <f t="shared" si="430"/>
        <v>3.6</v>
      </c>
      <c r="BT199" s="77">
        <f t="shared" si="431"/>
        <v>3</v>
      </c>
      <c r="BU199" s="77">
        <f t="shared" si="431"/>
        <v>2.4</v>
      </c>
      <c r="BV199" s="77">
        <f t="shared" si="431"/>
        <v>7.2</v>
      </c>
      <c r="BW199" s="77">
        <f t="shared" si="431"/>
        <v>7.8</v>
      </c>
      <c r="BX199" s="77">
        <f t="shared" si="431"/>
        <v>7.8</v>
      </c>
      <c r="BY199" s="77">
        <f t="shared" si="431"/>
        <v>10</v>
      </c>
      <c r="BZ199" s="77">
        <f t="shared" si="431"/>
        <v>11.4</v>
      </c>
      <c r="CA199" s="77">
        <f t="shared" si="431"/>
        <v>7</v>
      </c>
      <c r="CB199" s="77">
        <f t="shared" si="431"/>
        <v>8.6</v>
      </c>
      <c r="CC199" s="77">
        <f t="shared" si="431"/>
        <v>12.6</v>
      </c>
      <c r="CD199" s="77">
        <f t="shared" si="432"/>
        <v>17</v>
      </c>
      <c r="CE199" s="77">
        <f t="shared" si="432"/>
        <v>20.2</v>
      </c>
      <c r="CF199" s="77">
        <f t="shared" si="432"/>
        <v>23.6</v>
      </c>
      <c r="CG199" s="77">
        <f t="shared" si="432"/>
        <v>24</v>
      </c>
      <c r="CH199" s="77">
        <f t="shared" si="432"/>
        <v>20</v>
      </c>
      <c r="CI199" s="77">
        <f t="shared" si="432"/>
        <v>13.8</v>
      </c>
      <c r="CJ199" s="77">
        <f t="shared" si="432"/>
        <v>9.1999999999999993</v>
      </c>
      <c r="CK199" s="77">
        <f t="shared" si="432"/>
        <v>6</v>
      </c>
      <c r="CL199" s="77">
        <f t="shared" si="432"/>
        <v>2.8</v>
      </c>
      <c r="CM199" s="77">
        <f t="shared" si="432"/>
        <v>2</v>
      </c>
      <c r="CN199" s="77">
        <f t="shared" si="433"/>
        <v>2</v>
      </c>
      <c r="CO199" s="77">
        <f t="shared" si="433"/>
        <v>4.2</v>
      </c>
      <c r="CP199" s="77">
        <f t="shared" si="433"/>
        <v>4.8</v>
      </c>
      <c r="CQ199" s="77">
        <f t="shared" si="433"/>
        <v>5.2</v>
      </c>
      <c r="CR199" s="77">
        <f t="shared" si="433"/>
        <v>7.2</v>
      </c>
      <c r="CS199" s="77">
        <f t="shared" si="433"/>
        <v>8</v>
      </c>
      <c r="CT199" s="77">
        <f t="shared" si="433"/>
        <v>7</v>
      </c>
      <c r="CU199" s="77">
        <f t="shared" si="433"/>
        <v>7.6</v>
      </c>
      <c r="CV199" s="77">
        <f t="shared" si="433"/>
        <v>7</v>
      </c>
      <c r="CW199" s="77">
        <f t="shared" si="433"/>
        <v>5.6</v>
      </c>
      <c r="CX199" s="77">
        <f t="shared" si="434"/>
        <v>4.5999999999999996</v>
      </c>
      <c r="CY199" s="77">
        <f t="shared" si="434"/>
        <v>4.2</v>
      </c>
      <c r="CZ199" s="77">
        <f t="shared" si="434"/>
        <v>2.6</v>
      </c>
      <c r="DA199" s="77">
        <f t="shared" si="434"/>
        <v>2.6</v>
      </c>
      <c r="DB199" s="77">
        <f t="shared" si="434"/>
        <v>1.4</v>
      </c>
      <c r="DC199" s="77">
        <f t="shared" si="434"/>
        <v>1.4</v>
      </c>
      <c r="DD199" s="77">
        <f t="shared" si="434"/>
        <v>0.8</v>
      </c>
      <c r="DE199" s="77">
        <f t="shared" si="434"/>
        <v>0.4</v>
      </c>
      <c r="DF199" s="77">
        <f t="shared" si="434"/>
        <v>2.2000000000000002</v>
      </c>
      <c r="DG199" s="77">
        <f t="shared" si="434"/>
        <v>2.2000000000000002</v>
      </c>
      <c r="DH199" s="77">
        <f t="shared" si="435"/>
        <v>2</v>
      </c>
      <c r="DI199" s="77">
        <f t="shared" si="435"/>
        <v>3.6</v>
      </c>
      <c r="DJ199" s="77">
        <f t="shared" si="435"/>
        <v>5.4</v>
      </c>
      <c r="DK199" s="77">
        <f t="shared" si="435"/>
        <v>4.2</v>
      </c>
      <c r="DL199" s="77">
        <f t="shared" si="435"/>
        <v>4.4000000000000004</v>
      </c>
      <c r="DM199" s="77">
        <f t="shared" si="435"/>
        <v>4.4000000000000004</v>
      </c>
      <c r="DN199" s="77">
        <f t="shared" si="435"/>
        <v>2.6</v>
      </c>
      <c r="DO199" s="77">
        <f t="shared" si="435"/>
        <v>0.8</v>
      </c>
      <c r="DP199" s="77">
        <f t="shared" si="435"/>
        <v>0.2</v>
      </c>
      <c r="DQ199" s="77">
        <f t="shared" si="435"/>
        <v>0</v>
      </c>
      <c r="DR199" s="77">
        <f t="shared" si="436"/>
        <v>0</v>
      </c>
      <c r="DS199" s="77">
        <f t="shared" si="436"/>
        <v>0</v>
      </c>
      <c r="DT199" s="77">
        <f t="shared" si="436"/>
        <v>0</v>
      </c>
      <c r="DU199" s="77">
        <f t="shared" si="436"/>
        <v>0.2</v>
      </c>
      <c r="DV199" s="77">
        <f t="shared" si="436"/>
        <v>1.2</v>
      </c>
      <c r="DW199" s="77">
        <f t="shared" si="436"/>
        <v>2.6</v>
      </c>
      <c r="DX199" s="77">
        <f t="shared" si="436"/>
        <v>3.2</v>
      </c>
      <c r="DY199" s="77">
        <f t="shared" si="436"/>
        <v>4.5999999999999996</v>
      </c>
      <c r="DZ199" s="77">
        <f t="shared" si="436"/>
        <v>9.4</v>
      </c>
      <c r="EA199" s="77">
        <f t="shared" si="436"/>
        <v>8.4</v>
      </c>
      <c r="EB199" s="77">
        <f t="shared" si="437"/>
        <v>7</v>
      </c>
      <c r="EC199" s="77">
        <f t="shared" si="437"/>
        <v>6.4</v>
      </c>
      <c r="ED199" s="77">
        <f t="shared" si="437"/>
        <v>5</v>
      </c>
      <c r="EE199" s="77">
        <f t="shared" si="437"/>
        <v>1.2</v>
      </c>
      <c r="EF199" s="77">
        <f t="shared" si="437"/>
        <v>2.2000000000000002</v>
      </c>
      <c r="EG199" s="77">
        <f t="shared" si="437"/>
        <v>4.5999999999999996</v>
      </c>
      <c r="EH199" s="77">
        <f t="shared" si="437"/>
        <v>4.5999999999999996</v>
      </c>
      <c r="EI199" s="77">
        <f t="shared" si="437"/>
        <v>4.8</v>
      </c>
      <c r="EJ199" s="77">
        <f t="shared" si="437"/>
        <v>3.8</v>
      </c>
      <c r="EK199" s="77">
        <f t="shared" si="437"/>
        <v>3</v>
      </c>
      <c r="EL199" s="77">
        <f t="shared" si="438"/>
        <v>1</v>
      </c>
      <c r="EM199" s="77">
        <f t="shared" si="438"/>
        <v>2.2000000000000002</v>
      </c>
      <c r="EN199" s="77">
        <f t="shared" si="438"/>
        <v>3.4</v>
      </c>
      <c r="EO199" s="77">
        <f t="shared" si="438"/>
        <v>3.2</v>
      </c>
      <c r="EP199" s="77">
        <f t="shared" si="438"/>
        <v>3</v>
      </c>
      <c r="EQ199" s="77">
        <f t="shared" si="438"/>
        <v>4.2</v>
      </c>
      <c r="ER199" s="77">
        <f t="shared" si="438"/>
        <v>3.2</v>
      </c>
      <c r="ES199" s="77">
        <f t="shared" si="438"/>
        <v>3.4</v>
      </c>
      <c r="ET199" s="77">
        <f t="shared" si="438"/>
        <v>4.2</v>
      </c>
      <c r="EU199" s="77">
        <f t="shared" si="438"/>
        <v>4.5999999999999996</v>
      </c>
      <c r="EV199" s="77">
        <f t="shared" si="439"/>
        <v>3.4</v>
      </c>
      <c r="EW199" s="77">
        <f t="shared" si="439"/>
        <v>3.2</v>
      </c>
      <c r="EX199" s="77">
        <f t="shared" si="439"/>
        <v>2.2000000000000002</v>
      </c>
      <c r="EY199" s="77">
        <f t="shared" si="439"/>
        <v>4</v>
      </c>
      <c r="EZ199" s="77">
        <f t="shared" si="439"/>
        <v>5.4</v>
      </c>
      <c r="FA199" s="77">
        <f t="shared" si="439"/>
        <v>13.2</v>
      </c>
      <c r="FB199" s="77">
        <f t="shared" si="439"/>
        <v>22.2</v>
      </c>
      <c r="FC199" s="77">
        <f t="shared" si="439"/>
        <v>36.6</v>
      </c>
      <c r="FD199" s="77">
        <f t="shared" si="439"/>
        <v>55.8</v>
      </c>
      <c r="FE199" s="77">
        <f t="shared" si="439"/>
        <v>63.8</v>
      </c>
      <c r="FF199" s="77">
        <f t="shared" si="440"/>
        <v>89.2</v>
      </c>
      <c r="FG199" s="77">
        <f t="shared" si="440"/>
        <v>113.8</v>
      </c>
      <c r="FH199" s="77">
        <f t="shared" si="440"/>
        <v>130.6</v>
      </c>
      <c r="FI199" s="77">
        <f t="shared" si="440"/>
        <v>119.6</v>
      </c>
      <c r="FJ199" s="77">
        <f t="shared" si="440"/>
        <v>144.80000000000001</v>
      </c>
      <c r="FK199" s="77">
        <f t="shared" si="440"/>
        <v>162.80000000000001</v>
      </c>
      <c r="FL199" s="77">
        <f t="shared" si="440"/>
        <v>164.2</v>
      </c>
      <c r="FM199" s="77">
        <f t="shared" si="440"/>
        <v>171.4</v>
      </c>
      <c r="FN199" s="77">
        <f t="shared" si="440"/>
        <v>209.2</v>
      </c>
      <c r="FO199">
        <v>1</v>
      </c>
      <c r="FQ199" s="10">
        <f t="shared" ca="1" si="441"/>
        <v>130.6</v>
      </c>
      <c r="FR199" s="10">
        <f t="shared" ca="1" si="441"/>
        <v>119.6</v>
      </c>
      <c r="FS199" s="10">
        <f t="shared" ca="1" si="441"/>
        <v>144.80000000000001</v>
      </c>
      <c r="FT199" s="10">
        <f t="shared" ca="1" si="441"/>
        <v>162.80000000000001</v>
      </c>
      <c r="FU199" s="10">
        <f t="shared" ca="1" si="441"/>
        <v>164.2</v>
      </c>
      <c r="FV199" s="10">
        <f t="shared" ca="1" si="441"/>
        <v>171.4</v>
      </c>
      <c r="FW199" s="10">
        <f t="shared" ca="1" si="441"/>
        <v>209.2</v>
      </c>
      <c r="FX199" s="10">
        <f t="shared" ca="1" si="449"/>
        <v>157.51428571428571</v>
      </c>
      <c r="FY199" s="10" t="b">
        <f t="shared" ca="1" si="337"/>
        <v>1</v>
      </c>
      <c r="FZ199" s="10">
        <f t="array" ref="FZ199">MAX(IF(ISNA(L199:FN199),"",L199:FN199))</f>
        <v>209.2</v>
      </c>
      <c r="GA199" s="49">
        <f t="shared" ca="1" si="460"/>
        <v>0.96549912434325758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209.2</v>
      </c>
      <c r="GE199" s="10">
        <f t="shared" ca="1" si="453"/>
        <v>2428</v>
      </c>
      <c r="GF199">
        <f t="shared" ca="1" si="454"/>
        <v>0</v>
      </c>
      <c r="GG199">
        <f t="shared" ca="1" si="455"/>
        <v>0</v>
      </c>
      <c r="GH199">
        <f t="shared" ca="1" si="456"/>
        <v>0</v>
      </c>
      <c r="GI199">
        <f t="shared" ca="1" si="457"/>
        <v>0</v>
      </c>
      <c r="GJ199">
        <f t="shared" ca="1" si="458"/>
        <v>3340000</v>
      </c>
      <c r="GK199">
        <f t="array" ref="GK199">LARGE(IF(ISNA(L199:FN199),"",L199:FN199),GK$2)</f>
        <v>209.2</v>
      </c>
      <c r="GL199">
        <f t="array" ref="GL199">LARGE(IF(ISNA(M199:FO199),"",M199:FO199),GL$2)</f>
        <v>171.4</v>
      </c>
      <c r="GM199">
        <f t="array" ref="GM199">LARGE(IF(ISNA(N199:FP199),"",N199:FP199),GM$2)</f>
        <v>164.2</v>
      </c>
      <c r="GN199">
        <f t="array" aca="1" ref="GN199" ca="1">LARGE(IF(ISNA(O199:FQ199),"",O199:FQ199),GN$2)</f>
        <v>162.80000000000001</v>
      </c>
      <c r="GO199">
        <f t="array" aca="1" ref="GO199" ca="1">LARGE(IF(ISNA(P199:FR199),"",P199:FR199),GO$2)</f>
        <v>144.80000000000001</v>
      </c>
      <c r="GP199">
        <f t="array" aca="1" ref="GP199" ca="1">LARGE(IF(ISNA(Q199:FS199),"",Q199:FS199),GP$2)</f>
        <v>144.80000000000001</v>
      </c>
      <c r="GQ199">
        <f t="array" aca="1" ref="GQ199" ca="1">LARGE(IF(ISNA(R199:FT199),"",R199:FT199),GQ$2)</f>
        <v>144.80000000000001</v>
      </c>
      <c r="GR199">
        <f t="shared" ca="1" si="459"/>
        <v>163.14285714285711</v>
      </c>
    </row>
    <row r="200" spans="1:200" ht="30" customHeight="1" x14ac:dyDescent="0.55000000000000004">
      <c r="A200">
        <f t="shared" si="442"/>
        <v>136</v>
      </c>
      <c r="B200" s="78">
        <f>VLOOKUP(F200,Countries!$D$5:$F$254,3,FALSE)</f>
        <v>3100000</v>
      </c>
      <c r="C200" s="83">
        <f t="shared" ca="1" si="443"/>
        <v>0.97277462121212122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444"/>
        <v>40070</v>
      </c>
      <c r="H200" s="78">
        <f t="shared" ca="1" si="445"/>
        <v>1174</v>
      </c>
      <c r="I200" s="97" t="str">
        <f t="shared" si="446"/>
        <v>Oman</v>
      </c>
      <c r="J200" s="77">
        <f t="shared" si="447"/>
        <v>0</v>
      </c>
      <c r="K200" s="77">
        <f t="shared" si="448"/>
        <v>0</v>
      </c>
      <c r="L200" s="77" t="e">
        <f t="shared" si="425"/>
        <v>#N/A</v>
      </c>
      <c r="M200" s="77" t="e">
        <f t="shared" si="425"/>
        <v>#N/A</v>
      </c>
      <c r="N200" s="77" t="e">
        <f t="shared" si="425"/>
        <v>#N/A</v>
      </c>
      <c r="O200" s="77">
        <f t="shared" si="425"/>
        <v>0</v>
      </c>
      <c r="P200" s="77">
        <f t="shared" si="425"/>
        <v>0</v>
      </c>
      <c r="Q200" s="77">
        <f t="shared" si="425"/>
        <v>0</v>
      </c>
      <c r="R200" s="77">
        <f t="shared" si="425"/>
        <v>0</v>
      </c>
      <c r="S200" s="77">
        <f t="shared" si="425"/>
        <v>0</v>
      </c>
      <c r="T200" s="77">
        <f t="shared" si="425"/>
        <v>0</v>
      </c>
      <c r="U200" s="77">
        <f t="shared" si="425"/>
        <v>0</v>
      </c>
      <c r="V200" s="77">
        <f t="shared" si="426"/>
        <v>0</v>
      </c>
      <c r="W200" s="77">
        <f t="shared" si="426"/>
        <v>0</v>
      </c>
      <c r="X200" s="77">
        <f t="shared" si="426"/>
        <v>0</v>
      </c>
      <c r="Y200" s="77">
        <f t="shared" si="426"/>
        <v>0</v>
      </c>
      <c r="Z200" s="77">
        <f t="shared" si="426"/>
        <v>0</v>
      </c>
      <c r="AA200" s="77">
        <f t="shared" si="426"/>
        <v>0</v>
      </c>
      <c r="AB200" s="77">
        <f t="shared" si="426"/>
        <v>0</v>
      </c>
      <c r="AC200" s="77">
        <f t="shared" si="426"/>
        <v>0</v>
      </c>
      <c r="AD200" s="77">
        <f t="shared" si="426"/>
        <v>0</v>
      </c>
      <c r="AE200" s="77">
        <f t="shared" si="426"/>
        <v>0</v>
      </c>
      <c r="AF200" s="77">
        <f t="shared" si="427"/>
        <v>0</v>
      </c>
      <c r="AG200" s="77">
        <f t="shared" si="427"/>
        <v>0</v>
      </c>
      <c r="AH200" s="77">
        <f t="shared" si="427"/>
        <v>0</v>
      </c>
      <c r="AI200" s="77">
        <f t="shared" si="427"/>
        <v>0</v>
      </c>
      <c r="AJ200" s="77">
        <f t="shared" si="427"/>
        <v>0</v>
      </c>
      <c r="AK200" s="77">
        <f t="shared" si="427"/>
        <v>0</v>
      </c>
      <c r="AL200" s="77">
        <f t="shared" si="427"/>
        <v>0</v>
      </c>
      <c r="AM200" s="77">
        <f t="shared" si="427"/>
        <v>0</v>
      </c>
      <c r="AN200" s="77">
        <f t="shared" si="427"/>
        <v>0</v>
      </c>
      <c r="AO200" s="77">
        <f t="shared" si="427"/>
        <v>0</v>
      </c>
      <c r="AP200" s="77">
        <f t="shared" si="428"/>
        <v>0</v>
      </c>
      <c r="AQ200" s="77">
        <f t="shared" si="428"/>
        <v>0.4</v>
      </c>
      <c r="AR200" s="77">
        <f t="shared" si="428"/>
        <v>0.4</v>
      </c>
      <c r="AS200" s="77">
        <f t="shared" si="428"/>
        <v>0.8</v>
      </c>
      <c r="AT200" s="77">
        <f t="shared" si="428"/>
        <v>0.8</v>
      </c>
      <c r="AU200" s="77">
        <f t="shared" si="428"/>
        <v>0.8</v>
      </c>
      <c r="AV200" s="77">
        <f t="shared" si="428"/>
        <v>0.8</v>
      </c>
      <c r="AW200" s="77">
        <f t="shared" si="428"/>
        <v>0.8</v>
      </c>
      <c r="AX200" s="77">
        <f t="shared" si="428"/>
        <v>0.4</v>
      </c>
      <c r="AY200" s="77">
        <f t="shared" si="428"/>
        <v>1.6</v>
      </c>
      <c r="AZ200" s="77">
        <f t="shared" si="429"/>
        <v>2.2000000000000002</v>
      </c>
      <c r="BA200" s="77">
        <f t="shared" si="429"/>
        <v>2</v>
      </c>
      <c r="BB200" s="77">
        <f t="shared" si="429"/>
        <v>2</v>
      </c>
      <c r="BC200" s="77">
        <f t="shared" si="429"/>
        <v>2</v>
      </c>
      <c r="BD200" s="77">
        <f t="shared" si="429"/>
        <v>0.8</v>
      </c>
      <c r="BE200" s="77">
        <f t="shared" si="429"/>
        <v>0.2</v>
      </c>
      <c r="BF200" s="77">
        <f t="shared" si="429"/>
        <v>0.4</v>
      </c>
      <c r="BG200" s="77">
        <f t="shared" si="429"/>
        <v>0.4</v>
      </c>
      <c r="BH200" s="77">
        <f t="shared" si="429"/>
        <v>0.4</v>
      </c>
      <c r="BI200" s="77">
        <f t="shared" si="429"/>
        <v>0.6</v>
      </c>
      <c r="BJ200" s="77">
        <f t="shared" si="430"/>
        <v>0.6</v>
      </c>
      <c r="BK200" s="77">
        <f t="shared" si="430"/>
        <v>0.8</v>
      </c>
      <c r="BL200" s="77">
        <f t="shared" si="430"/>
        <v>0.8</v>
      </c>
      <c r="BM200" s="77">
        <f t="shared" si="430"/>
        <v>1.2</v>
      </c>
      <c r="BN200" s="77">
        <f t="shared" si="430"/>
        <v>4</v>
      </c>
      <c r="BO200" s="77">
        <f t="shared" si="430"/>
        <v>5.8</v>
      </c>
      <c r="BP200" s="77">
        <f t="shared" si="430"/>
        <v>5.2</v>
      </c>
      <c r="BQ200" s="77">
        <f t="shared" si="430"/>
        <v>6</v>
      </c>
      <c r="BR200" s="77">
        <f t="shared" si="430"/>
        <v>6.2</v>
      </c>
      <c r="BS200" s="77">
        <f t="shared" si="430"/>
        <v>5.4</v>
      </c>
      <c r="BT200" s="77">
        <f t="shared" si="431"/>
        <v>7.2</v>
      </c>
      <c r="BU200" s="77">
        <f t="shared" si="431"/>
        <v>10.199999999999999</v>
      </c>
      <c r="BV200" s="77">
        <f t="shared" si="431"/>
        <v>11.4</v>
      </c>
      <c r="BW200" s="77">
        <f t="shared" si="431"/>
        <v>15.2</v>
      </c>
      <c r="BX200" s="77">
        <f t="shared" si="431"/>
        <v>17.2</v>
      </c>
      <c r="BY200" s="77">
        <f t="shared" si="431"/>
        <v>16.600000000000001</v>
      </c>
      <c r="BZ200" s="77">
        <f t="shared" si="431"/>
        <v>16</v>
      </c>
      <c r="CA200" s="77">
        <f t="shared" si="431"/>
        <v>16.600000000000001</v>
      </c>
      <c r="CB200" s="77">
        <f t="shared" si="431"/>
        <v>15.8</v>
      </c>
      <c r="CC200" s="77">
        <f t="shared" si="431"/>
        <v>15.8</v>
      </c>
      <c r="CD200" s="77">
        <f t="shared" si="432"/>
        <v>17</v>
      </c>
      <c r="CE200" s="77">
        <f t="shared" si="432"/>
        <v>19.600000000000001</v>
      </c>
      <c r="CF200" s="77">
        <f t="shared" si="432"/>
        <v>21.2</v>
      </c>
      <c r="CG200" s="77">
        <f t="shared" si="432"/>
        <v>24.2</v>
      </c>
      <c r="CH200" s="77">
        <f t="shared" si="432"/>
        <v>28</v>
      </c>
      <c r="CI200" s="77">
        <f t="shared" si="432"/>
        <v>33.4</v>
      </c>
      <c r="CJ200" s="77">
        <f t="shared" si="432"/>
        <v>36</v>
      </c>
      <c r="CK200" s="77">
        <f t="shared" si="432"/>
        <v>37.200000000000003</v>
      </c>
      <c r="CL200" s="77">
        <f t="shared" si="432"/>
        <v>43</v>
      </c>
      <c r="CM200" s="77">
        <f t="shared" si="432"/>
        <v>45.6</v>
      </c>
      <c r="CN200" s="77">
        <f t="shared" si="433"/>
        <v>61.6</v>
      </c>
      <c r="CO200" s="77">
        <f t="shared" si="433"/>
        <v>71.2</v>
      </c>
      <c r="CP200" s="77">
        <f t="shared" si="433"/>
        <v>85.2</v>
      </c>
      <c r="CQ200" s="77">
        <f t="shared" si="433"/>
        <v>94.6</v>
      </c>
      <c r="CR200" s="77">
        <f t="shared" si="433"/>
        <v>94</v>
      </c>
      <c r="CS200" s="77">
        <f t="shared" si="433"/>
        <v>90.6</v>
      </c>
      <c r="CT200" s="77">
        <f t="shared" si="433"/>
        <v>90.6</v>
      </c>
      <c r="CU200" s="77">
        <f t="shared" si="433"/>
        <v>100</v>
      </c>
      <c r="CV200" s="77">
        <f t="shared" si="433"/>
        <v>97.8</v>
      </c>
      <c r="CW200" s="77">
        <f t="shared" si="433"/>
        <v>109</v>
      </c>
      <c r="CX200" s="77">
        <f t="shared" si="434"/>
        <v>107.2</v>
      </c>
      <c r="CY200" s="77">
        <f t="shared" si="434"/>
        <v>104.8</v>
      </c>
      <c r="CZ200" s="77">
        <f t="shared" si="434"/>
        <v>99</v>
      </c>
      <c r="DA200" s="77">
        <f t="shared" si="434"/>
        <v>98</v>
      </c>
      <c r="DB200" s="77">
        <f t="shared" si="434"/>
        <v>87</v>
      </c>
      <c r="DC200" s="77">
        <f t="shared" si="434"/>
        <v>83</v>
      </c>
      <c r="DD200" s="77">
        <f t="shared" si="434"/>
        <v>96.8</v>
      </c>
      <c r="DE200" s="77">
        <f t="shared" si="434"/>
        <v>88.6</v>
      </c>
      <c r="DF200" s="77">
        <f t="shared" si="434"/>
        <v>89.8</v>
      </c>
      <c r="DG200" s="77">
        <f t="shared" si="434"/>
        <v>86.8</v>
      </c>
      <c r="DH200" s="77">
        <f t="shared" si="435"/>
        <v>87.4</v>
      </c>
      <c r="DI200" s="77">
        <f t="shared" si="435"/>
        <v>72.599999999999994</v>
      </c>
      <c r="DJ200" s="77">
        <f t="shared" si="435"/>
        <v>77.400000000000006</v>
      </c>
      <c r="DK200" s="77">
        <f t="shared" si="435"/>
        <v>91.2</v>
      </c>
      <c r="DL200" s="77">
        <f t="shared" si="435"/>
        <v>95</v>
      </c>
      <c r="DM200" s="77">
        <f t="shared" si="435"/>
        <v>108.8</v>
      </c>
      <c r="DN200" s="77">
        <f t="shared" si="435"/>
        <v>117.4</v>
      </c>
      <c r="DO200" s="77">
        <f t="shared" si="435"/>
        <v>132.80000000000001</v>
      </c>
      <c r="DP200" s="77">
        <f t="shared" si="435"/>
        <v>134</v>
      </c>
      <c r="DQ200" s="77">
        <f t="shared" si="435"/>
        <v>152.6</v>
      </c>
      <c r="DR200" s="77">
        <f t="shared" si="436"/>
        <v>181.4</v>
      </c>
      <c r="DS200" s="77">
        <f t="shared" si="436"/>
        <v>223.4</v>
      </c>
      <c r="DT200" s="77">
        <f t="shared" si="436"/>
        <v>245.2</v>
      </c>
      <c r="DU200" s="77">
        <f t="shared" si="436"/>
        <v>291.2</v>
      </c>
      <c r="DV200" s="77">
        <f t="shared" si="436"/>
        <v>293</v>
      </c>
      <c r="DW200" s="77">
        <f t="shared" si="436"/>
        <v>272</v>
      </c>
      <c r="DX200" s="77">
        <f t="shared" si="436"/>
        <v>266</v>
      </c>
      <c r="DY200" s="77">
        <f t="shared" si="436"/>
        <v>283.60000000000002</v>
      </c>
      <c r="DZ200" s="77">
        <f t="shared" si="436"/>
        <v>268.2</v>
      </c>
      <c r="EA200" s="77">
        <f t="shared" si="436"/>
        <v>321.60000000000002</v>
      </c>
      <c r="EB200" s="77">
        <f t="shared" si="437"/>
        <v>375.6</v>
      </c>
      <c r="EC200" s="77">
        <f t="shared" si="437"/>
        <v>419.8</v>
      </c>
      <c r="ED200" s="77">
        <f t="shared" si="437"/>
        <v>345.4</v>
      </c>
      <c r="EE200" s="77">
        <f t="shared" si="437"/>
        <v>349.6</v>
      </c>
      <c r="EF200" s="77">
        <f t="shared" si="437"/>
        <v>315.8</v>
      </c>
      <c r="EG200" s="77">
        <f t="shared" si="437"/>
        <v>350.4</v>
      </c>
      <c r="EH200" s="77">
        <f t="shared" si="437"/>
        <v>410</v>
      </c>
      <c r="EI200" s="77">
        <f t="shared" si="437"/>
        <v>530.6</v>
      </c>
      <c r="EJ200" s="77">
        <f t="shared" si="437"/>
        <v>663.8</v>
      </c>
      <c r="EK200" s="77">
        <f t="shared" si="437"/>
        <v>770</v>
      </c>
      <c r="EL200" s="77">
        <f t="shared" si="438"/>
        <v>758</v>
      </c>
      <c r="EM200" s="77">
        <f t="shared" si="438"/>
        <v>743.4</v>
      </c>
      <c r="EN200" s="77">
        <f t="shared" si="438"/>
        <v>778.6</v>
      </c>
      <c r="EO200" s="77">
        <f t="shared" si="438"/>
        <v>729.8</v>
      </c>
      <c r="EP200" s="77">
        <f t="shared" si="438"/>
        <v>758.6</v>
      </c>
      <c r="EQ200" s="77">
        <f t="shared" si="438"/>
        <v>816.6</v>
      </c>
      <c r="ER200" s="77">
        <f t="shared" si="438"/>
        <v>789.8</v>
      </c>
      <c r="ES200" s="77">
        <f t="shared" si="438"/>
        <v>776.4</v>
      </c>
      <c r="ET200" s="77">
        <f t="shared" si="438"/>
        <v>760.2</v>
      </c>
      <c r="EU200" s="77">
        <f t="shared" si="438"/>
        <v>787.6</v>
      </c>
      <c r="EV200" s="77">
        <f t="shared" si="439"/>
        <v>837.8</v>
      </c>
      <c r="EW200" s="77">
        <f t="shared" si="439"/>
        <v>918.2</v>
      </c>
      <c r="EX200" s="77">
        <f t="shared" si="439"/>
        <v>1056.5999999999999</v>
      </c>
      <c r="EY200" s="77">
        <f t="shared" si="439"/>
        <v>1127.4000000000001</v>
      </c>
      <c r="EZ200" s="77">
        <f t="shared" si="439"/>
        <v>1063</v>
      </c>
      <c r="FA200" s="77">
        <f t="shared" si="439"/>
        <v>1001.6</v>
      </c>
      <c r="FB200" s="77">
        <f t="shared" si="439"/>
        <v>948.2</v>
      </c>
      <c r="FC200" s="77">
        <f t="shared" si="439"/>
        <v>837.8</v>
      </c>
      <c r="FD200" s="77">
        <f t="shared" si="439"/>
        <v>808.4</v>
      </c>
      <c r="FE200" s="77">
        <f t="shared" si="439"/>
        <v>840.4</v>
      </c>
      <c r="FF200" s="77">
        <f t="shared" si="440"/>
        <v>999.4</v>
      </c>
      <c r="FG200" s="77">
        <f t="shared" si="440"/>
        <v>1115.2</v>
      </c>
      <c r="FH200" s="77">
        <f t="shared" si="440"/>
        <v>1173.2</v>
      </c>
      <c r="FI200" s="77">
        <f t="shared" si="440"/>
        <v>1267.2</v>
      </c>
      <c r="FJ200" s="77">
        <f t="shared" si="440"/>
        <v>1312.6</v>
      </c>
      <c r="FK200" s="77">
        <f t="shared" si="440"/>
        <v>1175.4000000000001</v>
      </c>
      <c r="FL200" s="77">
        <f t="shared" si="440"/>
        <v>1151.2</v>
      </c>
      <c r="FM200" s="77">
        <f t="shared" si="440"/>
        <v>1104.8</v>
      </c>
      <c r="FN200" s="77">
        <f t="shared" si="440"/>
        <v>1033.5999999999999</v>
      </c>
      <c r="FO200">
        <v>1</v>
      </c>
      <c r="FQ200" s="10">
        <f t="shared" ca="1" si="441"/>
        <v>1173.2</v>
      </c>
      <c r="FR200" s="10">
        <f t="shared" ca="1" si="441"/>
        <v>1267.2</v>
      </c>
      <c r="FS200" s="10">
        <f t="shared" ca="1" si="441"/>
        <v>1312.6</v>
      </c>
      <c r="FT200" s="10">
        <f t="shared" ca="1" si="441"/>
        <v>1175.4000000000001</v>
      </c>
      <c r="FU200" s="10">
        <f t="shared" ca="1" si="441"/>
        <v>1151.2</v>
      </c>
      <c r="FV200" s="10">
        <f t="shared" ca="1" si="441"/>
        <v>1104.8</v>
      </c>
      <c r="FW200" s="10">
        <f t="shared" ca="1" si="441"/>
        <v>1033.5999999999999</v>
      </c>
      <c r="FX200" s="10">
        <f t="shared" ca="1" si="449"/>
        <v>1174</v>
      </c>
      <c r="FY200" s="10" t="b">
        <f t="shared" ca="1" si="337"/>
        <v>1</v>
      </c>
      <c r="FZ200" s="10">
        <f t="array" ref="FZ200">MAX(IF(ISNA(L200:FN200),"",L200:FN200))</f>
        <v>1312.6</v>
      </c>
      <c r="GA200" s="49">
        <f t="shared" ca="1" si="460"/>
        <v>0.97277462121212122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>
        <f t="shared" ca="1" si="453"/>
        <v>40070</v>
      </c>
      <c r="GF200" s="10">
        <f t="shared" ca="1" si="454"/>
        <v>0</v>
      </c>
      <c r="GG200" s="10">
        <f t="shared" ca="1" si="455"/>
        <v>0</v>
      </c>
      <c r="GH200" s="10">
        <f t="shared" ca="1" si="456"/>
        <v>0</v>
      </c>
      <c r="GI200" s="10">
        <f t="shared" ca="1" si="457"/>
        <v>0</v>
      </c>
      <c r="GJ200" s="10">
        <f t="shared" ca="1" si="458"/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5.4000000000001</v>
      </c>
      <c r="GN200">
        <f t="array" aca="1" ref="GN200" ca="1">LARGE(IF(ISNA(O200:FQ200),"",O200:FQ200),GN$2)</f>
        <v>1173.2</v>
      </c>
      <c r="GO200">
        <f t="array" aca="1" ref="GO200" ca="1">LARGE(IF(ISNA(P200:FR200),"",P200:FR200),GO$2)</f>
        <v>1173.2</v>
      </c>
      <c r="GP200">
        <f t="array" aca="1" ref="GP200" ca="1">LARGE(IF(ISNA(Q200:FS200),"",Q200:FS200),GP$2)</f>
        <v>1173.2</v>
      </c>
      <c r="GQ200">
        <f t="array" aca="1" ref="GQ200" ca="1">LARGE(IF(ISNA(R200:FT200),"",R200:FT200),GQ$2)</f>
        <v>1173.2</v>
      </c>
      <c r="GR200">
        <f t="shared" ca="1" si="459"/>
        <v>1206.8571428571429</v>
      </c>
    </row>
    <row r="201" spans="1:200" ht="30" customHeight="1" x14ac:dyDescent="0.55000000000000004">
      <c r="A201">
        <f t="shared" si="442"/>
        <v>74</v>
      </c>
      <c r="B201" s="78">
        <f>VLOOKUP(F201,Countries!$D$5:$F$254,3,FALSE)</f>
        <v>25500000</v>
      </c>
      <c r="C201" s="83">
        <f t="shared" ca="1" si="443"/>
        <v>0.9525807525807527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444"/>
        <v>17741</v>
      </c>
      <c r="H201" s="78">
        <f t="shared" ca="1" si="445"/>
        <v>408.65714285714284</v>
      </c>
      <c r="I201" s="97" t="str">
        <f t="shared" si="446"/>
        <v>Ghana</v>
      </c>
      <c r="J201" s="77">
        <f t="shared" si="447"/>
        <v>0</v>
      </c>
      <c r="K201" s="77">
        <f t="shared" si="448"/>
        <v>0</v>
      </c>
      <c r="L201" s="77" t="e">
        <f t="shared" si="425"/>
        <v>#N/A</v>
      </c>
      <c r="M201" s="77" t="e">
        <f t="shared" si="425"/>
        <v>#N/A</v>
      </c>
      <c r="N201" s="77" t="e">
        <f t="shared" si="425"/>
        <v>#N/A</v>
      </c>
      <c r="O201" s="77">
        <f t="shared" si="425"/>
        <v>0</v>
      </c>
      <c r="P201" s="77">
        <f t="shared" si="425"/>
        <v>0</v>
      </c>
      <c r="Q201" s="77">
        <f t="shared" si="425"/>
        <v>0</v>
      </c>
      <c r="R201" s="77">
        <f t="shared" si="425"/>
        <v>0</v>
      </c>
      <c r="S201" s="77">
        <f t="shared" si="425"/>
        <v>0</v>
      </c>
      <c r="T201" s="77">
        <f t="shared" si="425"/>
        <v>0</v>
      </c>
      <c r="U201" s="77">
        <f t="shared" si="425"/>
        <v>0</v>
      </c>
      <c r="V201" s="77">
        <f t="shared" si="426"/>
        <v>0</v>
      </c>
      <c r="W201" s="77">
        <f t="shared" si="426"/>
        <v>0</v>
      </c>
      <c r="X201" s="77">
        <f t="shared" si="426"/>
        <v>0</v>
      </c>
      <c r="Y201" s="77">
        <f t="shared" si="426"/>
        <v>0</v>
      </c>
      <c r="Z201" s="77">
        <f t="shared" si="426"/>
        <v>0</v>
      </c>
      <c r="AA201" s="77">
        <f t="shared" si="426"/>
        <v>0</v>
      </c>
      <c r="AB201" s="77">
        <f t="shared" si="426"/>
        <v>0</v>
      </c>
      <c r="AC201" s="77">
        <f t="shared" si="426"/>
        <v>0</v>
      </c>
      <c r="AD201" s="77">
        <f t="shared" si="426"/>
        <v>0</v>
      </c>
      <c r="AE201" s="77">
        <f t="shared" si="426"/>
        <v>0</v>
      </c>
      <c r="AF201" s="77">
        <f t="shared" si="427"/>
        <v>0</v>
      </c>
      <c r="AG201" s="77">
        <f t="shared" si="427"/>
        <v>0</v>
      </c>
      <c r="AH201" s="77">
        <f t="shared" si="427"/>
        <v>0</v>
      </c>
      <c r="AI201" s="77">
        <f t="shared" si="427"/>
        <v>0</v>
      </c>
      <c r="AJ201" s="77">
        <f t="shared" si="427"/>
        <v>0</v>
      </c>
      <c r="AK201" s="77">
        <f t="shared" si="427"/>
        <v>0</v>
      </c>
      <c r="AL201" s="77">
        <f t="shared" si="427"/>
        <v>0</v>
      </c>
      <c r="AM201" s="77">
        <f t="shared" si="427"/>
        <v>0</v>
      </c>
      <c r="AN201" s="77">
        <f t="shared" si="427"/>
        <v>0</v>
      </c>
      <c r="AO201" s="77">
        <f t="shared" si="427"/>
        <v>0</v>
      </c>
      <c r="AP201" s="77">
        <f t="shared" si="428"/>
        <v>0</v>
      </c>
      <c r="AQ201" s="77">
        <f t="shared" si="428"/>
        <v>0</v>
      </c>
      <c r="AR201" s="77">
        <f t="shared" si="428"/>
        <v>0</v>
      </c>
      <c r="AS201" s="77">
        <f t="shared" si="428"/>
        <v>0</v>
      </c>
      <c r="AT201" s="77">
        <f t="shared" si="428"/>
        <v>0</v>
      </c>
      <c r="AU201" s="77">
        <f t="shared" si="428"/>
        <v>0</v>
      </c>
      <c r="AV201" s="77">
        <f t="shared" si="428"/>
        <v>0</v>
      </c>
      <c r="AW201" s="77">
        <f t="shared" si="428"/>
        <v>0</v>
      </c>
      <c r="AX201" s="77">
        <f t="shared" si="428"/>
        <v>0</v>
      </c>
      <c r="AY201" s="77">
        <f t="shared" si="428"/>
        <v>0</v>
      </c>
      <c r="AZ201" s="77">
        <f t="shared" si="429"/>
        <v>0</v>
      </c>
      <c r="BA201" s="77">
        <f t="shared" si="429"/>
        <v>0</v>
      </c>
      <c r="BB201" s="77">
        <f t="shared" si="429"/>
        <v>0</v>
      </c>
      <c r="BC201" s="77">
        <f t="shared" si="429"/>
        <v>0</v>
      </c>
      <c r="BD201" s="77">
        <f t="shared" si="429"/>
        <v>0</v>
      </c>
      <c r="BE201" s="77">
        <f t="shared" si="429"/>
        <v>0</v>
      </c>
      <c r="BF201" s="77">
        <f t="shared" si="429"/>
        <v>0</v>
      </c>
      <c r="BG201" s="77">
        <f t="shared" si="429"/>
        <v>0</v>
      </c>
      <c r="BH201" s="77">
        <f t="shared" si="429"/>
        <v>0</v>
      </c>
      <c r="BI201" s="77">
        <f t="shared" si="429"/>
        <v>0</v>
      </c>
      <c r="BJ201" s="77">
        <f t="shared" si="430"/>
        <v>0.6</v>
      </c>
      <c r="BK201" s="77">
        <f t="shared" si="430"/>
        <v>1.2</v>
      </c>
      <c r="BL201" s="77">
        <f t="shared" si="430"/>
        <v>1.2</v>
      </c>
      <c r="BM201" s="77">
        <f t="shared" si="430"/>
        <v>1.4</v>
      </c>
      <c r="BN201" s="77">
        <f t="shared" si="430"/>
        <v>1.4</v>
      </c>
      <c r="BO201" s="77">
        <f t="shared" si="430"/>
        <v>1.6</v>
      </c>
      <c r="BP201" s="77">
        <f t="shared" si="430"/>
        <v>2</v>
      </c>
      <c r="BQ201" s="77">
        <f t="shared" si="430"/>
        <v>2.6</v>
      </c>
      <c r="BR201" s="77">
        <f t="shared" si="430"/>
        <v>3.2</v>
      </c>
      <c r="BS201" s="77">
        <f t="shared" si="430"/>
        <v>4</v>
      </c>
      <c r="BT201" s="77">
        <f t="shared" si="431"/>
        <v>8.4</v>
      </c>
      <c r="BU201" s="77">
        <f t="shared" si="431"/>
        <v>15.4</v>
      </c>
      <c r="BV201" s="77">
        <f t="shared" si="431"/>
        <v>22.6</v>
      </c>
      <c r="BW201" s="77">
        <f t="shared" si="431"/>
        <v>22.8</v>
      </c>
      <c r="BX201" s="77">
        <f t="shared" si="431"/>
        <v>22.8</v>
      </c>
      <c r="BY201" s="77">
        <f t="shared" si="431"/>
        <v>19.8</v>
      </c>
      <c r="BZ201" s="77">
        <f t="shared" si="431"/>
        <v>11.8</v>
      </c>
      <c r="CA201" s="77">
        <f t="shared" si="431"/>
        <v>5.8</v>
      </c>
      <c r="CB201" s="77">
        <f t="shared" si="431"/>
        <v>11.6</v>
      </c>
      <c r="CC201" s="77">
        <f t="shared" si="431"/>
        <v>12.6</v>
      </c>
      <c r="CD201" s="77">
        <f t="shared" si="432"/>
        <v>10.6</v>
      </c>
      <c r="CE201" s="77">
        <f t="shared" si="432"/>
        <v>10.6</v>
      </c>
      <c r="CF201" s="77">
        <f t="shared" si="432"/>
        <v>10.6</v>
      </c>
      <c r="CG201" s="77">
        <f t="shared" si="432"/>
        <v>3.8</v>
      </c>
      <c r="CH201" s="77">
        <f t="shared" si="432"/>
        <v>16.600000000000001</v>
      </c>
      <c r="CI201" s="77">
        <f t="shared" si="432"/>
        <v>21.6</v>
      </c>
      <c r="CJ201" s="77">
        <f t="shared" si="432"/>
        <v>34.6</v>
      </c>
      <c r="CK201" s="77">
        <f t="shared" si="432"/>
        <v>32.799999999999997</v>
      </c>
      <c r="CL201" s="77">
        <f t="shared" si="432"/>
        <v>38.799999999999997</v>
      </c>
      <c r="CM201" s="77">
        <f t="shared" si="432"/>
        <v>55.8</v>
      </c>
      <c r="CN201" s="77">
        <f t="shared" si="433"/>
        <v>50.6</v>
      </c>
      <c r="CO201" s="77">
        <f t="shared" si="433"/>
        <v>51.6</v>
      </c>
      <c r="CP201" s="77">
        <f t="shared" si="433"/>
        <v>51.6</v>
      </c>
      <c r="CQ201" s="77">
        <f t="shared" si="433"/>
        <v>46.6</v>
      </c>
      <c r="CR201" s="77">
        <f t="shared" si="433"/>
        <v>15</v>
      </c>
      <c r="CS201" s="77">
        <f t="shared" si="433"/>
        <v>53.6</v>
      </c>
      <c r="CT201" s="77">
        <f t="shared" si="433"/>
        <v>81.2</v>
      </c>
      <c r="CU201" s="77">
        <f t="shared" si="433"/>
        <v>81.2</v>
      </c>
      <c r="CV201" s="77">
        <f t="shared" si="433"/>
        <v>80.2</v>
      </c>
      <c r="CW201" s="77">
        <f t="shared" si="433"/>
        <v>102.6</v>
      </c>
      <c r="CX201" s="77">
        <f t="shared" si="434"/>
        <v>64</v>
      </c>
      <c r="CY201" s="77">
        <f t="shared" si="434"/>
        <v>47.4</v>
      </c>
      <c r="CZ201" s="77">
        <f t="shared" si="434"/>
        <v>47.4</v>
      </c>
      <c r="DA201" s="77">
        <f t="shared" si="434"/>
        <v>101.6</v>
      </c>
      <c r="DB201" s="77">
        <f t="shared" si="434"/>
        <v>79.2</v>
      </c>
      <c r="DC201" s="77">
        <f t="shared" si="434"/>
        <v>103.4</v>
      </c>
      <c r="DD201" s="77">
        <f t="shared" si="434"/>
        <v>78.400000000000006</v>
      </c>
      <c r="DE201" s="77">
        <f t="shared" si="434"/>
        <v>159</v>
      </c>
      <c r="DF201" s="77">
        <f t="shared" si="434"/>
        <v>104.8</v>
      </c>
      <c r="DG201" s="77">
        <f t="shared" si="434"/>
        <v>123.8</v>
      </c>
      <c r="DH201" s="77">
        <f t="shared" si="435"/>
        <v>99.6</v>
      </c>
      <c r="DI201" s="77">
        <f t="shared" si="435"/>
        <v>209.6</v>
      </c>
      <c r="DJ201" s="77">
        <f t="shared" si="435"/>
        <v>129</v>
      </c>
      <c r="DK201" s="77">
        <f t="shared" si="435"/>
        <v>203.4</v>
      </c>
      <c r="DL201" s="77">
        <f t="shared" si="435"/>
        <v>184.4</v>
      </c>
      <c r="DM201" s="77">
        <f t="shared" si="435"/>
        <v>368.6</v>
      </c>
      <c r="DN201" s="77">
        <f t="shared" si="435"/>
        <v>308.8</v>
      </c>
      <c r="DO201" s="77">
        <f t="shared" si="435"/>
        <v>308.8</v>
      </c>
      <c r="DP201" s="77">
        <f t="shared" si="435"/>
        <v>321.8</v>
      </c>
      <c r="DQ201" s="77">
        <f t="shared" si="435"/>
        <v>407.2</v>
      </c>
      <c r="DR201" s="77">
        <f t="shared" si="436"/>
        <v>279.2</v>
      </c>
      <c r="DS201" s="77">
        <f t="shared" si="436"/>
        <v>253.4</v>
      </c>
      <c r="DT201" s="77">
        <f t="shared" si="436"/>
        <v>275</v>
      </c>
      <c r="DU201" s="77">
        <f t="shared" si="436"/>
        <v>207</v>
      </c>
      <c r="DV201" s="77">
        <f t="shared" si="436"/>
        <v>121.6</v>
      </c>
      <c r="DW201" s="77">
        <f t="shared" si="436"/>
        <v>65.400000000000006</v>
      </c>
      <c r="DX201" s="77">
        <f t="shared" si="436"/>
        <v>113.2</v>
      </c>
      <c r="DY201" s="77">
        <f t="shared" si="436"/>
        <v>126.2</v>
      </c>
      <c r="DZ201" s="77">
        <f t="shared" si="436"/>
        <v>106.8</v>
      </c>
      <c r="EA201" s="77">
        <f t="shared" si="436"/>
        <v>150.19999999999999</v>
      </c>
      <c r="EB201" s="77">
        <f t="shared" si="437"/>
        <v>176.4</v>
      </c>
      <c r="EC201" s="77">
        <f t="shared" si="437"/>
        <v>117.4</v>
      </c>
      <c r="ED201" s="77">
        <f t="shared" si="437"/>
        <v>107.8</v>
      </c>
      <c r="EE201" s="77">
        <f t="shared" si="437"/>
        <v>169.6</v>
      </c>
      <c r="EF201" s="77">
        <f t="shared" si="437"/>
        <v>163.4</v>
      </c>
      <c r="EG201" s="77">
        <f t="shared" si="437"/>
        <v>137.19999999999999</v>
      </c>
      <c r="EH201" s="77">
        <f t="shared" si="437"/>
        <v>186.6</v>
      </c>
      <c r="EI201" s="77">
        <f t="shared" si="437"/>
        <v>192</v>
      </c>
      <c r="EJ201" s="77">
        <f t="shared" si="437"/>
        <v>190.6</v>
      </c>
      <c r="EK201" s="77">
        <f t="shared" si="437"/>
        <v>153.4</v>
      </c>
      <c r="EL201" s="77">
        <f t="shared" si="438"/>
        <v>198.8</v>
      </c>
      <c r="EM201" s="77">
        <f t="shared" si="438"/>
        <v>186.4</v>
      </c>
      <c r="EN201" s="77">
        <f t="shared" si="438"/>
        <v>223.4</v>
      </c>
      <c r="EO201" s="77">
        <f t="shared" si="438"/>
        <v>219.6</v>
      </c>
      <c r="EP201" s="77">
        <f t="shared" si="438"/>
        <v>278.39999999999998</v>
      </c>
      <c r="EQ201" s="77">
        <f t="shared" si="438"/>
        <v>268.2</v>
      </c>
      <c r="ER201" s="77">
        <f t="shared" si="438"/>
        <v>272.39999999999998</v>
      </c>
      <c r="ES201" s="77">
        <f t="shared" si="438"/>
        <v>263.2</v>
      </c>
      <c r="ET201" s="77">
        <f t="shared" si="438"/>
        <v>206.6</v>
      </c>
      <c r="EU201" s="77">
        <f t="shared" si="438"/>
        <v>179.2</v>
      </c>
      <c r="EV201" s="77">
        <f t="shared" si="439"/>
        <v>243.6</v>
      </c>
      <c r="EW201" s="77">
        <f t="shared" si="439"/>
        <v>241.6</v>
      </c>
      <c r="EX201" s="77">
        <f t="shared" si="439"/>
        <v>352.6</v>
      </c>
      <c r="EY201" s="77">
        <f t="shared" si="439"/>
        <v>352.6</v>
      </c>
      <c r="EZ201" s="77">
        <f t="shared" si="439"/>
        <v>367</v>
      </c>
      <c r="FA201" s="77">
        <f t="shared" si="439"/>
        <v>346.8</v>
      </c>
      <c r="FB201" s="77">
        <f t="shared" si="439"/>
        <v>362.2</v>
      </c>
      <c r="FC201" s="77">
        <f t="shared" si="439"/>
        <v>247.8</v>
      </c>
      <c r="FD201" s="77">
        <f t="shared" si="439"/>
        <v>350.6</v>
      </c>
      <c r="FE201" s="77">
        <f t="shared" si="439"/>
        <v>392.2</v>
      </c>
      <c r="FF201" s="77">
        <f t="shared" si="440"/>
        <v>312.8</v>
      </c>
      <c r="FG201" s="77">
        <f t="shared" si="440"/>
        <v>327.8</v>
      </c>
      <c r="FH201" s="77">
        <f t="shared" si="440"/>
        <v>362</v>
      </c>
      <c r="FI201" s="77">
        <f t="shared" si="440"/>
        <v>351.2</v>
      </c>
      <c r="FJ201" s="77">
        <f t="shared" si="440"/>
        <v>336</v>
      </c>
      <c r="FK201" s="77">
        <f t="shared" si="440"/>
        <v>455.4</v>
      </c>
      <c r="FL201" s="77">
        <f t="shared" si="440"/>
        <v>434.8</v>
      </c>
      <c r="FM201" s="77">
        <f t="shared" si="440"/>
        <v>467.6</v>
      </c>
      <c r="FN201" s="77">
        <f t="shared" si="440"/>
        <v>453.6</v>
      </c>
      <c r="FO201">
        <v>1</v>
      </c>
      <c r="FQ201" s="10">
        <f t="shared" ca="1" si="441"/>
        <v>362</v>
      </c>
      <c r="FR201" s="10">
        <f t="shared" ca="1" si="441"/>
        <v>351.2</v>
      </c>
      <c r="FS201" s="10">
        <f t="shared" ca="1" si="441"/>
        <v>336</v>
      </c>
      <c r="FT201" s="10">
        <f t="shared" ca="1" si="441"/>
        <v>455.4</v>
      </c>
      <c r="FU201" s="10">
        <f t="shared" ca="1" si="441"/>
        <v>434.8</v>
      </c>
      <c r="FV201" s="10">
        <f t="shared" ca="1" si="441"/>
        <v>467.6</v>
      </c>
      <c r="FW201" s="10">
        <f t="shared" ca="1" si="441"/>
        <v>453.6</v>
      </c>
      <c r="FX201" s="10">
        <f t="shared" ca="1" si="449"/>
        <v>408.65714285714284</v>
      </c>
      <c r="FY201" s="10" t="b">
        <f t="shared" ca="1" si="337"/>
        <v>1</v>
      </c>
      <c r="FZ201" s="10">
        <f t="array" ref="FZ201">MAX(IF(ISNA(L201:FN201),"",L201:FN201))</f>
        <v>467.6</v>
      </c>
      <c r="GA201" s="49">
        <f t="shared" ca="1" si="460"/>
        <v>0.9525807525807527</v>
      </c>
      <c r="GB201" t="str">
        <f t="shared" si="450"/>
        <v>Africa</v>
      </c>
      <c r="GC201" t="str">
        <f t="shared" si="451"/>
        <v>Ghana</v>
      </c>
      <c r="GD201" s="10">
        <f t="shared" si="452"/>
        <v>467.6</v>
      </c>
      <c r="GE201" s="10">
        <f t="shared" ca="1" si="453"/>
        <v>17741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5500000</v>
      </c>
      <c r="GK201">
        <f t="array" ref="GK201">LARGE(IF(ISNA(L201:FN201),"",L201:FN201),GK$2)</f>
        <v>467.6</v>
      </c>
      <c r="GL201">
        <f t="array" ref="GL201">LARGE(IF(ISNA(M201:FO201),"",M201:FO201),GL$2)</f>
        <v>455.4</v>
      </c>
      <c r="GM201">
        <f t="array" ref="GM201">LARGE(IF(ISNA(N201:FP201),"",N201:FP201),GM$2)</f>
        <v>453.6</v>
      </c>
      <c r="GN201">
        <f t="array" aca="1" ref="GN201" ca="1">LARGE(IF(ISNA(O201:FQ201),"",O201:FQ201),GN$2)</f>
        <v>434.8</v>
      </c>
      <c r="GO201">
        <f t="array" aca="1" ref="GO201" ca="1">LARGE(IF(ISNA(P201:FR201),"",P201:FR201),GO$2)</f>
        <v>407.2</v>
      </c>
      <c r="GP201">
        <f t="array" aca="1" ref="GP201" ca="1">LARGE(IF(ISNA(Q201:FS201),"",Q201:FS201),GP$2)</f>
        <v>392.2</v>
      </c>
      <c r="GQ201">
        <f t="array" aca="1" ref="GQ201" ca="1">LARGE(IF(ISNA(R201:FT201),"",R201:FT201),GQ$2)</f>
        <v>392.2</v>
      </c>
      <c r="GR201">
        <f t="shared" ca="1" si="459"/>
        <v>428.99999999999994</v>
      </c>
    </row>
    <row r="202" spans="1:200" ht="30" customHeight="1" x14ac:dyDescent="0.55000000000000004">
      <c r="A202">
        <f t="shared" si="442"/>
        <v>9</v>
      </c>
      <c r="B202" s="78">
        <f>VLOOKUP(F202,Countries!$D$5:$F$254,3,FALSE)</f>
        <v>2800000</v>
      </c>
      <c r="C202" s="83">
        <f t="shared" ca="1" si="443"/>
        <v>0.96841655996585596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444"/>
        <v>2535</v>
      </c>
      <c r="H202" s="78">
        <f t="shared" ca="1" si="445"/>
        <v>64.828571428571436</v>
      </c>
      <c r="I202" s="97" t="str">
        <f t="shared" si="446"/>
        <v>Albania</v>
      </c>
      <c r="J202" s="77">
        <f t="shared" si="447"/>
        <v>0</v>
      </c>
      <c r="K202" s="77">
        <f t="shared" si="448"/>
        <v>0</v>
      </c>
      <c r="L202" s="77" t="e">
        <f t="shared" si="425"/>
        <v>#N/A</v>
      </c>
      <c r="M202" s="77" t="e">
        <f t="shared" si="425"/>
        <v>#N/A</v>
      </c>
      <c r="N202" s="77" t="e">
        <f t="shared" si="425"/>
        <v>#N/A</v>
      </c>
      <c r="O202" s="77">
        <f t="shared" si="425"/>
        <v>0</v>
      </c>
      <c r="P202" s="77">
        <f t="shared" si="425"/>
        <v>0</v>
      </c>
      <c r="Q202" s="77">
        <f t="shared" si="425"/>
        <v>0</v>
      </c>
      <c r="R202" s="77">
        <f t="shared" si="425"/>
        <v>0</v>
      </c>
      <c r="S202" s="77">
        <f t="shared" si="425"/>
        <v>0</v>
      </c>
      <c r="T202" s="77">
        <f t="shared" si="425"/>
        <v>0</v>
      </c>
      <c r="U202" s="77">
        <f t="shared" si="425"/>
        <v>0</v>
      </c>
      <c r="V202" s="77">
        <f t="shared" si="426"/>
        <v>0</v>
      </c>
      <c r="W202" s="77">
        <f t="shared" si="426"/>
        <v>0</v>
      </c>
      <c r="X202" s="77">
        <f t="shared" si="426"/>
        <v>0</v>
      </c>
      <c r="Y202" s="77">
        <f t="shared" si="426"/>
        <v>0</v>
      </c>
      <c r="Z202" s="77">
        <f t="shared" si="426"/>
        <v>0</v>
      </c>
      <c r="AA202" s="77">
        <f t="shared" si="426"/>
        <v>0</v>
      </c>
      <c r="AB202" s="77">
        <f t="shared" si="426"/>
        <v>0</v>
      </c>
      <c r="AC202" s="77">
        <f t="shared" si="426"/>
        <v>0</v>
      </c>
      <c r="AD202" s="77">
        <f t="shared" si="426"/>
        <v>0</v>
      </c>
      <c r="AE202" s="77">
        <f t="shared" si="426"/>
        <v>0</v>
      </c>
      <c r="AF202" s="77">
        <f t="shared" si="427"/>
        <v>0</v>
      </c>
      <c r="AG202" s="77">
        <f t="shared" si="427"/>
        <v>0</v>
      </c>
      <c r="AH202" s="77">
        <f t="shared" si="427"/>
        <v>0</v>
      </c>
      <c r="AI202" s="77">
        <f t="shared" si="427"/>
        <v>0</v>
      </c>
      <c r="AJ202" s="77">
        <f t="shared" si="427"/>
        <v>0</v>
      </c>
      <c r="AK202" s="77">
        <f t="shared" si="427"/>
        <v>0</v>
      </c>
      <c r="AL202" s="77">
        <f t="shared" si="427"/>
        <v>0</v>
      </c>
      <c r="AM202" s="77">
        <f t="shared" si="427"/>
        <v>0</v>
      </c>
      <c r="AN202" s="77">
        <f t="shared" si="427"/>
        <v>0</v>
      </c>
      <c r="AO202" s="77">
        <f t="shared" si="427"/>
        <v>0</v>
      </c>
      <c r="AP202" s="77">
        <f t="shared" si="428"/>
        <v>0</v>
      </c>
      <c r="AQ202" s="77">
        <f t="shared" si="428"/>
        <v>0</v>
      </c>
      <c r="AR202" s="77">
        <f t="shared" si="428"/>
        <v>0</v>
      </c>
      <c r="AS202" s="77">
        <f t="shared" si="428"/>
        <v>0</v>
      </c>
      <c r="AT202" s="77">
        <f t="shared" si="428"/>
        <v>0</v>
      </c>
      <c r="AU202" s="77">
        <f t="shared" si="428"/>
        <v>0</v>
      </c>
      <c r="AV202" s="77">
        <f t="shared" si="428"/>
        <v>0</v>
      </c>
      <c r="AW202" s="77">
        <f t="shared" si="428"/>
        <v>0</v>
      </c>
      <c r="AX202" s="77">
        <f t="shared" si="428"/>
        <v>0</v>
      </c>
      <c r="AY202" s="77">
        <f t="shared" si="428"/>
        <v>0</v>
      </c>
      <c r="AZ202" s="77">
        <f t="shared" si="429"/>
        <v>0</v>
      </c>
      <c r="BA202" s="77">
        <f t="shared" si="429"/>
        <v>0</v>
      </c>
      <c r="BB202" s="77">
        <f t="shared" si="429"/>
        <v>0</v>
      </c>
      <c r="BC202" s="77">
        <f t="shared" si="429"/>
        <v>0</v>
      </c>
      <c r="BD202" s="77">
        <f t="shared" si="429"/>
        <v>0</v>
      </c>
      <c r="BE202" s="77">
        <f t="shared" si="429"/>
        <v>0.4</v>
      </c>
      <c r="BF202" s="77">
        <f t="shared" si="429"/>
        <v>2</v>
      </c>
      <c r="BG202" s="77">
        <f t="shared" si="429"/>
        <v>2.4</v>
      </c>
      <c r="BH202" s="77">
        <f t="shared" si="429"/>
        <v>4.5999999999999996</v>
      </c>
      <c r="BI202" s="77">
        <f t="shared" si="429"/>
        <v>6.6</v>
      </c>
      <c r="BJ202" s="77">
        <f t="shared" si="430"/>
        <v>7.2</v>
      </c>
      <c r="BK202" s="77">
        <f t="shared" si="430"/>
        <v>6.4</v>
      </c>
      <c r="BL202" s="77">
        <f t="shared" si="430"/>
        <v>7.8</v>
      </c>
      <c r="BM202" s="77">
        <f t="shared" si="430"/>
        <v>6.4</v>
      </c>
      <c r="BN202" s="77">
        <f t="shared" si="430"/>
        <v>5.2</v>
      </c>
      <c r="BO202" s="77">
        <f t="shared" si="430"/>
        <v>5.2</v>
      </c>
      <c r="BP202" s="77">
        <f t="shared" si="430"/>
        <v>5.6</v>
      </c>
      <c r="BQ202" s="77">
        <f t="shared" si="430"/>
        <v>5</v>
      </c>
      <c r="BR202" s="77">
        <f t="shared" si="430"/>
        <v>6.8</v>
      </c>
      <c r="BS202" s="77">
        <f t="shared" si="430"/>
        <v>9</v>
      </c>
      <c r="BT202" s="77">
        <f t="shared" si="431"/>
        <v>11.8</v>
      </c>
      <c r="BU202" s="77">
        <f t="shared" si="431"/>
        <v>15.2</v>
      </c>
      <c r="BV202" s="77">
        <f t="shared" si="431"/>
        <v>19.600000000000001</v>
      </c>
      <c r="BW202" s="77">
        <f t="shared" si="431"/>
        <v>19.399999999999999</v>
      </c>
      <c r="BX202" s="77">
        <f t="shared" si="431"/>
        <v>18.600000000000001</v>
      </c>
      <c r="BY202" s="77">
        <f t="shared" si="431"/>
        <v>17.8</v>
      </c>
      <c r="BZ202" s="77">
        <f t="shared" si="431"/>
        <v>15.4</v>
      </c>
      <c r="CA202" s="77">
        <f t="shared" si="431"/>
        <v>13.8</v>
      </c>
      <c r="CB202" s="77">
        <f t="shared" si="431"/>
        <v>14.6</v>
      </c>
      <c r="CC202" s="77">
        <f t="shared" si="431"/>
        <v>16</v>
      </c>
      <c r="CD202" s="77">
        <f t="shared" si="432"/>
        <v>18.399999999999999</v>
      </c>
      <c r="CE202" s="77">
        <f t="shared" si="432"/>
        <v>22</v>
      </c>
      <c r="CF202" s="77">
        <f t="shared" si="432"/>
        <v>23.6</v>
      </c>
      <c r="CG202" s="77">
        <f t="shared" si="432"/>
        <v>23.6</v>
      </c>
      <c r="CH202" s="77">
        <f t="shared" si="432"/>
        <v>21.2</v>
      </c>
      <c r="CI202" s="77">
        <f t="shared" si="432"/>
        <v>19.2</v>
      </c>
      <c r="CJ202" s="77">
        <f t="shared" si="432"/>
        <v>15.2</v>
      </c>
      <c r="CK202" s="77">
        <f t="shared" si="432"/>
        <v>11</v>
      </c>
      <c r="CL202" s="77">
        <f t="shared" si="432"/>
        <v>11.2</v>
      </c>
      <c r="CM202" s="77">
        <f t="shared" si="432"/>
        <v>12.6</v>
      </c>
      <c r="CN202" s="77">
        <f t="shared" si="433"/>
        <v>13.4</v>
      </c>
      <c r="CO202" s="77">
        <f t="shared" si="433"/>
        <v>13.2</v>
      </c>
      <c r="CP202" s="77">
        <f t="shared" si="433"/>
        <v>15.6</v>
      </c>
      <c r="CQ202" s="77">
        <f t="shared" si="433"/>
        <v>17</v>
      </c>
      <c r="CR202" s="77">
        <f t="shared" si="433"/>
        <v>18.600000000000001</v>
      </c>
      <c r="CS202" s="77">
        <f t="shared" si="433"/>
        <v>16.2</v>
      </c>
      <c r="CT202" s="77">
        <f t="shared" si="433"/>
        <v>17.399999999999999</v>
      </c>
      <c r="CU202" s="77">
        <f t="shared" si="433"/>
        <v>18</v>
      </c>
      <c r="CV202" s="77">
        <f t="shared" si="433"/>
        <v>18.2</v>
      </c>
      <c r="CW202" s="77">
        <f t="shared" si="433"/>
        <v>19</v>
      </c>
      <c r="CX202" s="77">
        <f t="shared" si="434"/>
        <v>23</v>
      </c>
      <c r="CY202" s="77">
        <f t="shared" si="434"/>
        <v>23.2</v>
      </c>
      <c r="CZ202" s="77">
        <f t="shared" si="434"/>
        <v>25.6</v>
      </c>
      <c r="DA202" s="77">
        <f t="shared" si="434"/>
        <v>23.4</v>
      </c>
      <c r="DB202" s="77">
        <f t="shared" si="434"/>
        <v>20.399999999999999</v>
      </c>
      <c r="DC202" s="77">
        <f t="shared" si="434"/>
        <v>17.399999999999999</v>
      </c>
      <c r="DD202" s="77">
        <f t="shared" si="434"/>
        <v>17.600000000000001</v>
      </c>
      <c r="DE202" s="77">
        <f t="shared" si="434"/>
        <v>12.2</v>
      </c>
      <c r="DF202" s="77">
        <f t="shared" si="434"/>
        <v>11.2</v>
      </c>
      <c r="DG202" s="77">
        <f t="shared" si="434"/>
        <v>10.6</v>
      </c>
      <c r="DH202" s="77">
        <f t="shared" si="435"/>
        <v>9</v>
      </c>
      <c r="DI202" s="77">
        <f t="shared" si="435"/>
        <v>7.4</v>
      </c>
      <c r="DJ202" s="77">
        <f t="shared" si="435"/>
        <v>9.4</v>
      </c>
      <c r="DK202" s="77">
        <f t="shared" si="435"/>
        <v>10</v>
      </c>
      <c r="DL202" s="77">
        <f t="shared" si="435"/>
        <v>10.6</v>
      </c>
      <c r="DM202" s="77">
        <f t="shared" si="435"/>
        <v>11</v>
      </c>
      <c r="DN202" s="77">
        <f t="shared" si="435"/>
        <v>10.6</v>
      </c>
      <c r="DO202" s="77">
        <f t="shared" si="435"/>
        <v>9.6</v>
      </c>
      <c r="DP202" s="77">
        <f t="shared" si="435"/>
        <v>8</v>
      </c>
      <c r="DQ202" s="77">
        <f t="shared" si="435"/>
        <v>6.8</v>
      </c>
      <c r="DR202" s="77">
        <f t="shared" si="436"/>
        <v>6</v>
      </c>
      <c r="DS202" s="77">
        <f t="shared" si="436"/>
        <v>8.4</v>
      </c>
      <c r="DT202" s="77">
        <f t="shared" si="436"/>
        <v>9.6</v>
      </c>
      <c r="DU202" s="77">
        <f t="shared" si="436"/>
        <v>12.2</v>
      </c>
      <c r="DV202" s="77">
        <f t="shared" si="436"/>
        <v>14</v>
      </c>
      <c r="DW202" s="77">
        <f t="shared" si="436"/>
        <v>13.6</v>
      </c>
      <c r="DX202" s="77">
        <f t="shared" si="436"/>
        <v>10.199999999999999</v>
      </c>
      <c r="DY202" s="77">
        <f t="shared" si="436"/>
        <v>9.6</v>
      </c>
      <c r="DZ202" s="77">
        <f t="shared" si="436"/>
        <v>7.2</v>
      </c>
      <c r="EA202" s="77">
        <f t="shared" si="436"/>
        <v>7</v>
      </c>
      <c r="EB202" s="77">
        <f t="shared" si="437"/>
        <v>8.1999999999999993</v>
      </c>
      <c r="EC202" s="77">
        <f t="shared" si="437"/>
        <v>9.8000000000000007</v>
      </c>
      <c r="ED202" s="77">
        <f t="shared" si="437"/>
        <v>8</v>
      </c>
      <c r="EE202" s="77">
        <f t="shared" si="437"/>
        <v>12</v>
      </c>
      <c r="EF202" s="77">
        <f t="shared" si="437"/>
        <v>13.8</v>
      </c>
      <c r="EG202" s="77">
        <f t="shared" si="437"/>
        <v>17.399999999999999</v>
      </c>
      <c r="EH202" s="77">
        <f t="shared" si="437"/>
        <v>20.2</v>
      </c>
      <c r="EI202" s="77">
        <f t="shared" si="437"/>
        <v>23.6</v>
      </c>
      <c r="EJ202" s="77">
        <f t="shared" si="437"/>
        <v>21.6</v>
      </c>
      <c r="EK202" s="77">
        <f t="shared" si="437"/>
        <v>18.600000000000001</v>
      </c>
      <c r="EL202" s="77">
        <f t="shared" si="438"/>
        <v>17.600000000000001</v>
      </c>
      <c r="EM202" s="77">
        <f t="shared" si="438"/>
        <v>17</v>
      </c>
      <c r="EN202" s="77">
        <f t="shared" si="438"/>
        <v>15</v>
      </c>
      <c r="EO202" s="77">
        <f t="shared" si="438"/>
        <v>15</v>
      </c>
      <c r="EP202" s="77">
        <f t="shared" si="438"/>
        <v>17.8</v>
      </c>
      <c r="EQ202" s="77">
        <f t="shared" si="438"/>
        <v>16.399999999999999</v>
      </c>
      <c r="ER202" s="77">
        <f t="shared" si="438"/>
        <v>15.8</v>
      </c>
      <c r="ES202" s="77">
        <f t="shared" si="438"/>
        <v>20.399999999999999</v>
      </c>
      <c r="ET202" s="77">
        <f t="shared" si="438"/>
        <v>25.8</v>
      </c>
      <c r="EU202" s="77">
        <f t="shared" si="438"/>
        <v>30.6</v>
      </c>
      <c r="EV202" s="77">
        <f t="shared" si="439"/>
        <v>34</v>
      </c>
      <c r="EW202" s="77">
        <f t="shared" si="439"/>
        <v>40.200000000000003</v>
      </c>
      <c r="EX202" s="77">
        <f t="shared" si="439"/>
        <v>44.4</v>
      </c>
      <c r="EY202" s="77">
        <f t="shared" si="439"/>
        <v>49.8</v>
      </c>
      <c r="EZ202" s="77">
        <f t="shared" si="439"/>
        <v>57.4</v>
      </c>
      <c r="FA202" s="77">
        <f t="shared" si="439"/>
        <v>61.2</v>
      </c>
      <c r="FB202" s="77">
        <f t="shared" si="439"/>
        <v>64.8</v>
      </c>
      <c r="FC202" s="77">
        <f t="shared" si="439"/>
        <v>63.4</v>
      </c>
      <c r="FD202" s="77">
        <f t="shared" si="439"/>
        <v>60.2</v>
      </c>
      <c r="FE202" s="77">
        <f t="shared" si="439"/>
        <v>58</v>
      </c>
      <c r="FF202" s="77">
        <f t="shared" si="440"/>
        <v>54.6</v>
      </c>
      <c r="FG202" s="77">
        <f t="shared" si="440"/>
        <v>51.8</v>
      </c>
      <c r="FH202" s="77">
        <f t="shared" si="440"/>
        <v>55.2</v>
      </c>
      <c r="FI202" s="77">
        <f t="shared" si="440"/>
        <v>60.2</v>
      </c>
      <c r="FJ202" s="77">
        <f t="shared" si="440"/>
        <v>61.4</v>
      </c>
      <c r="FK202" s="77">
        <f t="shared" si="440"/>
        <v>67</v>
      </c>
      <c r="FL202" s="77">
        <f t="shared" si="440"/>
        <v>71</v>
      </c>
      <c r="FM202" s="77">
        <f t="shared" si="440"/>
        <v>70.400000000000006</v>
      </c>
      <c r="FN202" s="77">
        <f t="shared" si="440"/>
        <v>68.599999999999994</v>
      </c>
      <c r="FO202">
        <v>1</v>
      </c>
      <c r="FQ202" s="10">
        <f t="shared" ca="1" si="441"/>
        <v>55.2</v>
      </c>
      <c r="FR202" s="10">
        <f t="shared" ca="1" si="441"/>
        <v>60.2</v>
      </c>
      <c r="FS202" s="10">
        <f t="shared" ca="1" si="441"/>
        <v>61.4</v>
      </c>
      <c r="FT202" s="10">
        <f t="shared" ca="1" si="441"/>
        <v>67</v>
      </c>
      <c r="FU202" s="10">
        <f t="shared" ca="1" si="441"/>
        <v>71</v>
      </c>
      <c r="FV202" s="10">
        <f t="shared" ca="1" si="441"/>
        <v>70.400000000000006</v>
      </c>
      <c r="FW202" s="10">
        <f t="shared" ca="1" si="441"/>
        <v>68.599999999999994</v>
      </c>
      <c r="FX202" s="10">
        <f t="shared" ca="1" si="449"/>
        <v>64.828571428571436</v>
      </c>
      <c r="FY202" s="10" t="b">
        <f t="shared" ref="FY202:FY251" ca="1" si="461">MAX(FQ202:FW202)=FZ202</f>
        <v>1</v>
      </c>
      <c r="FZ202" s="10">
        <f t="array" ref="FZ202">MAX(IF(ISNA(L202:FN202),"",L202:FN202))</f>
        <v>71</v>
      </c>
      <c r="GA202" s="49">
        <f t="shared" ca="1" si="460"/>
        <v>0.96841655996585596</v>
      </c>
      <c r="GB202" t="str">
        <f t="shared" si="450"/>
        <v>Europe</v>
      </c>
      <c r="GC202" t="str">
        <f t="shared" si="451"/>
        <v>Albania</v>
      </c>
      <c r="GD202" s="10">
        <f t="shared" si="452"/>
        <v>71</v>
      </c>
      <c r="GE202" s="10">
        <f t="shared" ca="1" si="453"/>
        <v>2535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2800000</v>
      </c>
      <c r="GK202">
        <f t="array" ref="GK202">LARGE(IF(ISNA(L202:FN202),"",L202:FN202),GK$2)</f>
        <v>71</v>
      </c>
      <c r="GL202">
        <f t="array" ref="GL202">LARGE(IF(ISNA(M202:FO202),"",M202:FO202),GL$2)</f>
        <v>70.400000000000006</v>
      </c>
      <c r="GM202">
        <f t="array" ref="GM202">LARGE(IF(ISNA(N202:FP202),"",N202:FP202),GM$2)</f>
        <v>68.599999999999994</v>
      </c>
      <c r="GN202">
        <f t="array" aca="1" ref="GN202" ca="1">LARGE(IF(ISNA(O202:FQ202),"",O202:FQ202),GN$2)</f>
        <v>67</v>
      </c>
      <c r="GO202">
        <f t="array" aca="1" ref="GO202" ca="1">LARGE(IF(ISNA(P202:FR202),"",P202:FR202),GO$2)</f>
        <v>64.8</v>
      </c>
      <c r="GP202">
        <f t="array" aca="1" ref="GP202" ca="1">LARGE(IF(ISNA(Q202:FS202),"",Q202:FS202),GP$2)</f>
        <v>63.4</v>
      </c>
      <c r="GQ202">
        <f t="array" aca="1" ref="GQ202" ca="1">LARGE(IF(ISNA(R202:FT202),"",R202:FT202),GQ$2)</f>
        <v>63.4</v>
      </c>
      <c r="GR202">
        <f t="shared" ca="1" si="459"/>
        <v>66.942857142857136</v>
      </c>
    </row>
    <row r="203" spans="1:200" ht="30" customHeight="1" x14ac:dyDescent="0.55000000000000004">
      <c r="A203">
        <f t="shared" si="442"/>
        <v>228</v>
      </c>
      <c r="B203" s="78">
        <f>VLOOKUP(F203,Countries!$D$5:$F$254,3,FALSE)</f>
        <v>10490000</v>
      </c>
      <c r="C203" s="83">
        <f t="shared" ca="1" si="443"/>
        <v>0.88573247249249809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444"/>
        <v>65327</v>
      </c>
      <c r="H203" s="78">
        <f t="shared" ca="1" si="445"/>
        <v>1391.4857142857145</v>
      </c>
      <c r="I203" s="97" t="str">
        <f t="shared" si="446"/>
        <v>North Carolina</v>
      </c>
      <c r="J203" s="77">
        <f t="shared" si="447"/>
        <v>0</v>
      </c>
      <c r="K203" s="77">
        <f t="shared" si="448"/>
        <v>0</v>
      </c>
      <c r="L203" s="77" t="e">
        <f t="shared" si="425"/>
        <v>#N/A</v>
      </c>
      <c r="M203" s="77" t="e">
        <f t="shared" si="425"/>
        <v>#N/A</v>
      </c>
      <c r="N203" s="77" t="e">
        <f t="shared" si="425"/>
        <v>#N/A</v>
      </c>
      <c r="O203" s="77">
        <f t="shared" si="425"/>
        <v>0</v>
      </c>
      <c r="P203" s="77">
        <f t="shared" si="425"/>
        <v>0</v>
      </c>
      <c r="Q203" s="77">
        <f t="shared" si="425"/>
        <v>0</v>
      </c>
      <c r="R203" s="77">
        <f t="shared" si="425"/>
        <v>0</v>
      </c>
      <c r="S203" s="77">
        <f t="shared" si="425"/>
        <v>0</v>
      </c>
      <c r="T203" s="77">
        <f t="shared" si="425"/>
        <v>0</v>
      </c>
      <c r="U203" s="77">
        <f t="shared" si="425"/>
        <v>0</v>
      </c>
      <c r="V203" s="77">
        <f t="shared" si="426"/>
        <v>0</v>
      </c>
      <c r="W203" s="77">
        <f t="shared" si="426"/>
        <v>0</v>
      </c>
      <c r="X203" s="77">
        <f t="shared" si="426"/>
        <v>0</v>
      </c>
      <c r="Y203" s="77">
        <f t="shared" si="426"/>
        <v>0</v>
      </c>
      <c r="Z203" s="77">
        <f t="shared" si="426"/>
        <v>0</v>
      </c>
      <c r="AA203" s="77">
        <f t="shared" si="426"/>
        <v>0</v>
      </c>
      <c r="AB203" s="77">
        <f t="shared" si="426"/>
        <v>0</v>
      </c>
      <c r="AC203" s="77">
        <f t="shared" si="426"/>
        <v>0</v>
      </c>
      <c r="AD203" s="77">
        <f t="shared" si="426"/>
        <v>0</v>
      </c>
      <c r="AE203" s="77">
        <f t="shared" si="426"/>
        <v>0</v>
      </c>
      <c r="AF203" s="77">
        <f t="shared" si="427"/>
        <v>0</v>
      </c>
      <c r="AG203" s="77">
        <f t="shared" si="427"/>
        <v>0</v>
      </c>
      <c r="AH203" s="77">
        <f t="shared" si="427"/>
        <v>0</v>
      </c>
      <c r="AI203" s="77">
        <f t="shared" si="427"/>
        <v>0</v>
      </c>
      <c r="AJ203" s="77">
        <f t="shared" si="427"/>
        <v>0</v>
      </c>
      <c r="AK203" s="77">
        <f t="shared" si="427"/>
        <v>0</v>
      </c>
      <c r="AL203" s="77">
        <f t="shared" si="427"/>
        <v>0</v>
      </c>
      <c r="AM203" s="77">
        <f t="shared" si="427"/>
        <v>0</v>
      </c>
      <c r="AN203" s="77">
        <f t="shared" si="427"/>
        <v>0</v>
      </c>
      <c r="AO203" s="77">
        <f t="shared" si="427"/>
        <v>0</v>
      </c>
      <c r="AP203" s="77">
        <f t="shared" si="428"/>
        <v>0</v>
      </c>
      <c r="AQ203" s="77">
        <f t="shared" si="428"/>
        <v>0</v>
      </c>
      <c r="AR203" s="77">
        <f t="shared" si="428"/>
        <v>0</v>
      </c>
      <c r="AS203" s="77">
        <f t="shared" si="428"/>
        <v>0</v>
      </c>
      <c r="AT203" s="77">
        <f t="shared" si="428"/>
        <v>0</v>
      </c>
      <c r="AU203" s="77">
        <f t="shared" si="428"/>
        <v>0</v>
      </c>
      <c r="AV203" s="77">
        <f t="shared" si="428"/>
        <v>0</v>
      </c>
      <c r="AW203" s="77">
        <f t="shared" si="428"/>
        <v>0</v>
      </c>
      <c r="AX203" s="77">
        <f t="shared" si="428"/>
        <v>0</v>
      </c>
      <c r="AY203" s="77">
        <f t="shared" si="428"/>
        <v>0.2</v>
      </c>
      <c r="AZ203" s="77">
        <f t="shared" si="429"/>
        <v>0.2</v>
      </c>
      <c r="BA203" s="77">
        <f t="shared" si="429"/>
        <v>0.2</v>
      </c>
      <c r="BB203" s="77">
        <f t="shared" si="429"/>
        <v>0.4</v>
      </c>
      <c r="BC203" s="77">
        <f t="shared" si="429"/>
        <v>0.4</v>
      </c>
      <c r="BD203" s="77">
        <f t="shared" si="429"/>
        <v>0.2</v>
      </c>
      <c r="BE203" s="77">
        <f t="shared" si="429"/>
        <v>0.2</v>
      </c>
      <c r="BF203" s="77">
        <f t="shared" si="429"/>
        <v>1.2</v>
      </c>
      <c r="BG203" s="77">
        <f t="shared" si="429"/>
        <v>1</v>
      </c>
      <c r="BH203" s="77">
        <f t="shared" si="429"/>
        <v>2.6</v>
      </c>
      <c r="BI203" s="77">
        <f t="shared" si="429"/>
        <v>3</v>
      </c>
      <c r="BJ203" s="77">
        <f t="shared" si="430"/>
        <v>4.5999999999999996</v>
      </c>
      <c r="BK203" s="77">
        <f t="shared" si="430"/>
        <v>5</v>
      </c>
      <c r="BL203" s="77">
        <f t="shared" si="430"/>
        <v>6.4</v>
      </c>
      <c r="BM203" s="77">
        <f t="shared" si="430"/>
        <v>9.8000000000000007</v>
      </c>
      <c r="BN203" s="77">
        <f t="shared" si="430"/>
        <v>15</v>
      </c>
      <c r="BO203" s="77">
        <f t="shared" si="430"/>
        <v>22.2</v>
      </c>
      <c r="BP203" s="77">
        <f t="shared" si="430"/>
        <v>31.4</v>
      </c>
      <c r="BQ203" s="77">
        <f t="shared" si="430"/>
        <v>43.4</v>
      </c>
      <c r="BR203" s="77">
        <f t="shared" si="430"/>
        <v>48.2</v>
      </c>
      <c r="BS203" s="77">
        <f t="shared" si="430"/>
        <v>52.2</v>
      </c>
      <c r="BT203" s="77">
        <f t="shared" si="431"/>
        <v>71.8</v>
      </c>
      <c r="BU203" s="77">
        <f t="shared" si="431"/>
        <v>80.2</v>
      </c>
      <c r="BV203" s="77">
        <f t="shared" si="431"/>
        <v>96.4</v>
      </c>
      <c r="BW203" s="77">
        <f t="shared" si="431"/>
        <v>116.4</v>
      </c>
      <c r="BX203" s="77">
        <f t="shared" si="431"/>
        <v>133.4</v>
      </c>
      <c r="BY203" s="77">
        <f t="shared" si="431"/>
        <v>139.19999999999999</v>
      </c>
      <c r="BZ203" s="77">
        <f t="shared" si="431"/>
        <v>144.6</v>
      </c>
      <c r="CA203" s="77">
        <f t="shared" si="431"/>
        <v>159.4</v>
      </c>
      <c r="CB203" s="77">
        <f t="shared" si="431"/>
        <v>157.6</v>
      </c>
      <c r="CC203" s="77">
        <f t="shared" si="431"/>
        <v>191.4</v>
      </c>
      <c r="CD203" s="77">
        <f t="shared" si="432"/>
        <v>212</v>
      </c>
      <c r="CE203" s="77">
        <f t="shared" si="432"/>
        <v>234.6</v>
      </c>
      <c r="CF203" s="77">
        <f t="shared" si="432"/>
        <v>222.8</v>
      </c>
      <c r="CG203" s="77">
        <f t="shared" si="432"/>
        <v>257.39999999999998</v>
      </c>
      <c r="CH203" s="77">
        <f t="shared" si="432"/>
        <v>264.39999999999998</v>
      </c>
      <c r="CI203" s="77">
        <f t="shared" si="432"/>
        <v>249.6</v>
      </c>
      <c r="CJ203" s="77">
        <f t="shared" si="432"/>
        <v>250</v>
      </c>
      <c r="CK203" s="77">
        <f t="shared" si="432"/>
        <v>263.2</v>
      </c>
      <c r="CL203" s="77">
        <f t="shared" si="432"/>
        <v>278.39999999999998</v>
      </c>
      <c r="CM203" s="77">
        <f t="shared" si="432"/>
        <v>254.2</v>
      </c>
      <c r="CN203" s="77">
        <f t="shared" si="433"/>
        <v>277.39999999999998</v>
      </c>
      <c r="CO203" s="77">
        <f t="shared" si="433"/>
        <v>275.39999999999998</v>
      </c>
      <c r="CP203" s="77">
        <f t="shared" si="433"/>
        <v>275</v>
      </c>
      <c r="CQ203" s="77">
        <f t="shared" si="433"/>
        <v>257</v>
      </c>
      <c r="CR203" s="77">
        <f t="shared" si="433"/>
        <v>295</v>
      </c>
      <c r="CS203" s="77">
        <f t="shared" si="433"/>
        <v>288.39999999999998</v>
      </c>
      <c r="CT203" s="77">
        <f t="shared" si="433"/>
        <v>297.60000000000002</v>
      </c>
      <c r="CU203" s="77">
        <f t="shared" si="433"/>
        <v>311</v>
      </c>
      <c r="CV203" s="77">
        <f t="shared" si="433"/>
        <v>299</v>
      </c>
      <c r="CW203" s="77">
        <f t="shared" si="433"/>
        <v>290</v>
      </c>
      <c r="CX203" s="77">
        <f t="shared" si="434"/>
        <v>298.39999999999998</v>
      </c>
      <c r="CY203" s="77">
        <f t="shared" si="434"/>
        <v>337.8</v>
      </c>
      <c r="CZ203" s="77">
        <f t="shared" si="434"/>
        <v>374.6</v>
      </c>
      <c r="DA203" s="77">
        <f t="shared" si="434"/>
        <v>372.6</v>
      </c>
      <c r="DB203" s="77">
        <f t="shared" si="434"/>
        <v>386.6</v>
      </c>
      <c r="DC203" s="77">
        <f t="shared" si="434"/>
        <v>387</v>
      </c>
      <c r="DD203" s="77">
        <f t="shared" si="434"/>
        <v>378</v>
      </c>
      <c r="DE203" s="77">
        <f t="shared" si="434"/>
        <v>397.2</v>
      </c>
      <c r="DF203" s="77">
        <f t="shared" si="434"/>
        <v>414.6</v>
      </c>
      <c r="DG203" s="77">
        <f t="shared" si="434"/>
        <v>432</v>
      </c>
      <c r="DH203" s="77">
        <f t="shared" si="435"/>
        <v>403</v>
      </c>
      <c r="DI203" s="77">
        <f t="shared" si="435"/>
        <v>358.2</v>
      </c>
      <c r="DJ203" s="77">
        <f t="shared" si="435"/>
        <v>351.2</v>
      </c>
      <c r="DK203" s="77">
        <f t="shared" si="435"/>
        <v>396.6</v>
      </c>
      <c r="DL203" s="77">
        <f t="shared" si="435"/>
        <v>390.4</v>
      </c>
      <c r="DM203" s="77">
        <f t="shared" si="435"/>
        <v>447.2</v>
      </c>
      <c r="DN203" s="77">
        <f t="shared" si="435"/>
        <v>501.4</v>
      </c>
      <c r="DO203" s="77">
        <f t="shared" si="435"/>
        <v>485.6</v>
      </c>
      <c r="DP203" s="77">
        <f t="shared" si="435"/>
        <v>444.2</v>
      </c>
      <c r="DQ203" s="77">
        <f t="shared" si="435"/>
        <v>416.4</v>
      </c>
      <c r="DR203" s="77">
        <f t="shared" si="436"/>
        <v>469.2</v>
      </c>
      <c r="DS203" s="77">
        <f t="shared" si="436"/>
        <v>498</v>
      </c>
      <c r="DT203" s="77">
        <f t="shared" si="436"/>
        <v>511.2</v>
      </c>
      <c r="DU203" s="77">
        <f t="shared" si="436"/>
        <v>571.20000000000005</v>
      </c>
      <c r="DV203" s="77">
        <f t="shared" si="436"/>
        <v>610.20000000000005</v>
      </c>
      <c r="DW203" s="77">
        <f t="shared" si="436"/>
        <v>571</v>
      </c>
      <c r="DX203" s="77">
        <f t="shared" si="436"/>
        <v>454.2</v>
      </c>
      <c r="DY203" s="77">
        <f t="shared" si="436"/>
        <v>553.6</v>
      </c>
      <c r="DZ203" s="77">
        <f t="shared" si="436"/>
        <v>476.4</v>
      </c>
      <c r="EA203" s="77">
        <f t="shared" si="436"/>
        <v>687.4</v>
      </c>
      <c r="EB203" s="77">
        <f t="shared" si="437"/>
        <v>731.4</v>
      </c>
      <c r="EC203" s="77">
        <f t="shared" si="437"/>
        <v>825.2</v>
      </c>
      <c r="ED203" s="77">
        <f t="shared" si="437"/>
        <v>759</v>
      </c>
      <c r="EE203" s="77">
        <f t="shared" si="437"/>
        <v>788.6</v>
      </c>
      <c r="EF203" s="77">
        <f t="shared" si="437"/>
        <v>561.20000000000005</v>
      </c>
      <c r="EG203" s="77">
        <f t="shared" si="437"/>
        <v>587.20000000000005</v>
      </c>
      <c r="EH203" s="77">
        <f t="shared" si="437"/>
        <v>704</v>
      </c>
      <c r="EI203" s="77">
        <f t="shared" si="437"/>
        <v>747.4</v>
      </c>
      <c r="EJ203" s="77">
        <f t="shared" si="437"/>
        <v>866</v>
      </c>
      <c r="EK203" s="77">
        <f t="shared" si="437"/>
        <v>935.2</v>
      </c>
      <c r="EL203" s="77">
        <f t="shared" si="438"/>
        <v>844.6</v>
      </c>
      <c r="EM203" s="77">
        <f t="shared" si="438"/>
        <v>878.2</v>
      </c>
      <c r="EN203" s="77">
        <f t="shared" si="438"/>
        <v>856.2</v>
      </c>
      <c r="EO203" s="77">
        <f t="shared" si="438"/>
        <v>902</v>
      </c>
      <c r="EP203" s="77">
        <f t="shared" si="438"/>
        <v>1025.2</v>
      </c>
      <c r="EQ203" s="77">
        <f t="shared" si="438"/>
        <v>1120.4000000000001</v>
      </c>
      <c r="ER203" s="77">
        <f t="shared" si="438"/>
        <v>1048.2</v>
      </c>
      <c r="ES203" s="77">
        <f t="shared" si="438"/>
        <v>1030.4000000000001</v>
      </c>
      <c r="ET203" s="77">
        <f t="shared" si="438"/>
        <v>1035.5999999999999</v>
      </c>
      <c r="EU203" s="77">
        <f t="shared" si="438"/>
        <v>973.2</v>
      </c>
      <c r="EV203" s="77">
        <f t="shared" si="439"/>
        <v>1158.4000000000001</v>
      </c>
      <c r="EW203" s="77">
        <f t="shared" si="439"/>
        <v>1265.5999999999999</v>
      </c>
      <c r="EX203" s="77">
        <f t="shared" si="439"/>
        <v>1407.4</v>
      </c>
      <c r="EY203" s="77">
        <f t="shared" si="439"/>
        <v>1328.2</v>
      </c>
      <c r="EZ203" s="77">
        <f t="shared" si="439"/>
        <v>1264.5999999999999</v>
      </c>
      <c r="FA203" s="77">
        <f t="shared" si="439"/>
        <v>1103.4000000000001</v>
      </c>
      <c r="FB203" s="77">
        <f t="shared" si="439"/>
        <v>1064.4000000000001</v>
      </c>
      <c r="FC203" s="77">
        <f t="shared" si="439"/>
        <v>1104.2</v>
      </c>
      <c r="FD203" s="77">
        <f t="shared" si="439"/>
        <v>1255.2</v>
      </c>
      <c r="FE203" s="77">
        <f t="shared" si="439"/>
        <v>1378.8</v>
      </c>
      <c r="FF203" s="77">
        <f t="shared" si="440"/>
        <v>1406</v>
      </c>
      <c r="FG203" s="77">
        <f t="shared" si="440"/>
        <v>1294.4000000000001</v>
      </c>
      <c r="FH203" s="77">
        <f t="shared" si="440"/>
        <v>1348.4</v>
      </c>
      <c r="FI203" s="77">
        <f t="shared" si="440"/>
        <v>1216.4000000000001</v>
      </c>
      <c r="FJ203" s="77">
        <f t="shared" si="440"/>
        <v>1271.4000000000001</v>
      </c>
      <c r="FK203" s="77">
        <f t="shared" si="440"/>
        <v>1369.6</v>
      </c>
      <c r="FL203" s="77">
        <f t="shared" si="440"/>
        <v>1521.8</v>
      </c>
      <c r="FM203" s="77">
        <f t="shared" si="440"/>
        <v>1441.8</v>
      </c>
      <c r="FN203" s="77">
        <f t="shared" si="440"/>
        <v>1571</v>
      </c>
      <c r="FO203">
        <v>1</v>
      </c>
      <c r="FQ203" s="10">
        <f t="shared" ca="1" si="441"/>
        <v>1348.4</v>
      </c>
      <c r="FR203" s="10">
        <f t="shared" ca="1" si="441"/>
        <v>1216.4000000000001</v>
      </c>
      <c r="FS203" s="10">
        <f t="shared" ca="1" si="441"/>
        <v>1271.4000000000001</v>
      </c>
      <c r="FT203" s="10">
        <f t="shared" ca="1" si="441"/>
        <v>1369.6</v>
      </c>
      <c r="FU203" s="10">
        <f t="shared" ca="1" si="441"/>
        <v>1521.8</v>
      </c>
      <c r="FV203" s="10">
        <f t="shared" ca="1" si="441"/>
        <v>1441.8</v>
      </c>
      <c r="FW203" s="10">
        <f t="shared" ca="1" si="441"/>
        <v>1571</v>
      </c>
      <c r="FX203" s="10">
        <f t="shared" ca="1" si="449"/>
        <v>1391.4857142857145</v>
      </c>
      <c r="FY203" s="10" t="b">
        <f t="shared" ca="1" si="461"/>
        <v>1</v>
      </c>
      <c r="FZ203" s="10">
        <f t="array" ref="FZ203">MAX(IF(ISNA(L203:FN203),"",L203:FN203))</f>
        <v>1571</v>
      </c>
      <c r="GA203" s="49">
        <f ca="1">FX203/FZ203</f>
        <v>0.88573247249249809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571</v>
      </c>
      <c r="GE203" s="10">
        <f t="shared" ca="1" si="453"/>
        <v>65327</v>
      </c>
      <c r="GF203">
        <f t="shared" ca="1" si="454"/>
        <v>0</v>
      </c>
      <c r="GG203">
        <f t="shared" ca="1" si="455"/>
        <v>0</v>
      </c>
      <c r="GH203">
        <f t="shared" ca="1" si="456"/>
        <v>0</v>
      </c>
      <c r="GI203">
        <f t="shared" ca="1" si="457"/>
        <v>0</v>
      </c>
      <c r="GJ203">
        <f t="shared" ca="1" si="458"/>
        <v>10490000</v>
      </c>
      <c r="GK203">
        <f t="array" ref="GK203">LARGE(IF(ISNA(L203:FN203),"",L203:FN203),GK$2)</f>
        <v>1571</v>
      </c>
      <c r="GL203">
        <f t="array" ref="GL203">LARGE(IF(ISNA(M203:FO203),"",M203:FO203),GL$2)</f>
        <v>1521.8</v>
      </c>
      <c r="GM203">
        <f t="array" ref="GM203">LARGE(IF(ISNA(N203:FP203),"",N203:FP203),GM$2)</f>
        <v>1441.8</v>
      </c>
      <c r="GN203">
        <f t="array" aca="1" ref="GN203" ca="1">LARGE(IF(ISNA(O203:FQ203),"",O203:FQ203),GN$2)</f>
        <v>1407.4</v>
      </c>
      <c r="GO203">
        <f t="array" aca="1" ref="GO203" ca="1">LARGE(IF(ISNA(P203:FR203),"",P203:FR203),GO$2)</f>
        <v>1406</v>
      </c>
      <c r="GP203">
        <f t="array" aca="1" ref="GP203" ca="1">LARGE(IF(ISNA(Q203:FS203),"",Q203:FS203),GP$2)</f>
        <v>1378.8</v>
      </c>
      <c r="GQ203">
        <f t="array" aca="1" ref="GQ203" ca="1">LARGE(IF(ISNA(R203:FT203),"",R203:FT203),GQ$2)</f>
        <v>1369.6</v>
      </c>
      <c r="GR203">
        <f t="shared" ca="1" si="459"/>
        <v>1442.3428571428572</v>
      </c>
    </row>
    <row r="204" spans="1:200" ht="30" customHeight="1" x14ac:dyDescent="0.55000000000000004">
      <c r="A204">
        <f t="shared" si="442"/>
        <v>231</v>
      </c>
      <c r="B204" s="78">
        <f>VLOOKUP(F204,Countries!$D$5:$F$254,3,FALSE)</f>
        <v>3960000</v>
      </c>
      <c r="C204" s="83">
        <f t="shared" ca="1" si="443"/>
        <v>0.95779898598270208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444"/>
        <v>13757</v>
      </c>
      <c r="H204" s="78">
        <f t="shared" ca="1" si="445"/>
        <v>367.02857142857141</v>
      </c>
      <c r="I204" s="97" t="str">
        <f t="shared" si="446"/>
        <v>Oklahoma</v>
      </c>
      <c r="J204" s="77">
        <f t="shared" si="447"/>
        <v>0</v>
      </c>
      <c r="K204" s="77">
        <f t="shared" si="448"/>
        <v>0</v>
      </c>
      <c r="L204" s="77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462"/>
        <v>#N/A</v>
      </c>
      <c r="N204" s="77" t="e">
        <f t="shared" si="462"/>
        <v>#N/A</v>
      </c>
      <c r="O204" s="77">
        <f t="shared" si="462"/>
        <v>0</v>
      </c>
      <c r="P204" s="77">
        <f t="shared" si="462"/>
        <v>0</v>
      </c>
      <c r="Q204" s="77">
        <f t="shared" si="462"/>
        <v>0</v>
      </c>
      <c r="R204" s="77">
        <f t="shared" si="462"/>
        <v>0</v>
      </c>
      <c r="S204" s="77">
        <f t="shared" si="462"/>
        <v>0</v>
      </c>
      <c r="T204" s="77">
        <f t="shared" si="462"/>
        <v>0</v>
      </c>
      <c r="U204" s="77">
        <f t="shared" si="462"/>
        <v>0</v>
      </c>
      <c r="V204" s="77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463"/>
        <v>0</v>
      </c>
      <c r="X204" s="77">
        <f t="shared" si="463"/>
        <v>0</v>
      </c>
      <c r="Y204" s="77">
        <f t="shared" si="463"/>
        <v>0</v>
      </c>
      <c r="Z204" s="77">
        <f t="shared" si="463"/>
        <v>0</v>
      </c>
      <c r="AA204" s="77">
        <f t="shared" si="463"/>
        <v>0</v>
      </c>
      <c r="AB204" s="77">
        <f t="shared" si="463"/>
        <v>0</v>
      </c>
      <c r="AC204" s="77">
        <f t="shared" si="463"/>
        <v>0</v>
      </c>
      <c r="AD204" s="77">
        <f t="shared" si="463"/>
        <v>0</v>
      </c>
      <c r="AE204" s="77">
        <f t="shared" si="463"/>
        <v>0</v>
      </c>
      <c r="AF204" s="77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464"/>
        <v>0</v>
      </c>
      <c r="AH204" s="77">
        <f t="shared" si="464"/>
        <v>0</v>
      </c>
      <c r="AI204" s="77">
        <f t="shared" si="464"/>
        <v>0</v>
      </c>
      <c r="AJ204" s="77">
        <f t="shared" si="464"/>
        <v>0</v>
      </c>
      <c r="AK204" s="77">
        <f t="shared" si="464"/>
        <v>0</v>
      </c>
      <c r="AL204" s="77">
        <f t="shared" si="464"/>
        <v>0</v>
      </c>
      <c r="AM204" s="77">
        <f t="shared" si="464"/>
        <v>0</v>
      </c>
      <c r="AN204" s="77">
        <f t="shared" si="464"/>
        <v>0</v>
      </c>
      <c r="AO204" s="77">
        <f t="shared" si="464"/>
        <v>0</v>
      </c>
      <c r="AP204" s="77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465"/>
        <v>0</v>
      </c>
      <c r="AR204" s="77">
        <f t="shared" si="465"/>
        <v>0</v>
      </c>
      <c r="AS204" s="77">
        <f t="shared" si="465"/>
        <v>0</v>
      </c>
      <c r="AT204" s="77">
        <f t="shared" si="465"/>
        <v>0</v>
      </c>
      <c r="AU204" s="77">
        <f t="shared" si="465"/>
        <v>0</v>
      </c>
      <c r="AV204" s="77">
        <f t="shared" si="465"/>
        <v>0</v>
      </c>
      <c r="AW204" s="77">
        <f t="shared" si="465"/>
        <v>0</v>
      </c>
      <c r="AX204" s="77">
        <f t="shared" si="465"/>
        <v>0</v>
      </c>
      <c r="AY204" s="77">
        <f t="shared" si="465"/>
        <v>0</v>
      </c>
      <c r="AZ204" s="77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466"/>
        <v>0</v>
      </c>
      <c r="BB204" s="77">
        <f t="shared" si="466"/>
        <v>0</v>
      </c>
      <c r="BC204" s="77">
        <f t="shared" si="466"/>
        <v>0.2</v>
      </c>
      <c r="BD204" s="77">
        <f t="shared" si="466"/>
        <v>0.2</v>
      </c>
      <c r="BE204" s="77">
        <f t="shared" si="466"/>
        <v>0.2</v>
      </c>
      <c r="BF204" s="77">
        <f t="shared" si="466"/>
        <v>0.4</v>
      </c>
      <c r="BG204" s="77">
        <f t="shared" si="466"/>
        <v>0.4</v>
      </c>
      <c r="BH204" s="77">
        <f t="shared" si="466"/>
        <v>0.4</v>
      </c>
      <c r="BI204" s="77">
        <f t="shared" si="466"/>
        <v>0.4</v>
      </c>
      <c r="BJ204" s="77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467"/>
        <v>0.4</v>
      </c>
      <c r="BL204" s="77">
        <f t="shared" si="467"/>
        <v>1.6</v>
      </c>
      <c r="BM204" s="77">
        <f t="shared" si="467"/>
        <v>2.8</v>
      </c>
      <c r="BN204" s="77">
        <f t="shared" si="467"/>
        <v>2.8</v>
      </c>
      <c r="BO204" s="77">
        <f t="shared" si="467"/>
        <v>8</v>
      </c>
      <c r="BP204" s="77">
        <f t="shared" si="467"/>
        <v>9</v>
      </c>
      <c r="BQ204" s="77">
        <f t="shared" si="467"/>
        <v>8.6</v>
      </c>
      <c r="BR204" s="77">
        <f t="shared" si="467"/>
        <v>10</v>
      </c>
      <c r="BS204" s="77">
        <f t="shared" si="467"/>
        <v>12.8</v>
      </c>
      <c r="BT204" s="77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468"/>
        <v>23</v>
      </c>
      <c r="BV204" s="77">
        <f t="shared" si="468"/>
        <v>39</v>
      </c>
      <c r="BW204" s="77">
        <f t="shared" si="468"/>
        <v>51</v>
      </c>
      <c r="BX204" s="77">
        <f t="shared" si="468"/>
        <v>59.2</v>
      </c>
      <c r="BY204" s="77">
        <f t="shared" si="468"/>
        <v>64.599999999999994</v>
      </c>
      <c r="BZ204" s="77">
        <f t="shared" si="468"/>
        <v>63.4</v>
      </c>
      <c r="CA204" s="77">
        <f t="shared" si="468"/>
        <v>64</v>
      </c>
      <c r="CB204" s="77">
        <f t="shared" si="468"/>
        <v>79.8</v>
      </c>
      <c r="CC204" s="77">
        <f t="shared" si="468"/>
        <v>100.8</v>
      </c>
      <c r="CD204" s="77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469"/>
        <v>136</v>
      </c>
      <c r="CF204" s="77">
        <f t="shared" si="469"/>
        <v>137.19999999999999</v>
      </c>
      <c r="CG204" s="77">
        <f t="shared" si="469"/>
        <v>121.6</v>
      </c>
      <c r="CH204" s="77">
        <f t="shared" si="469"/>
        <v>118.6</v>
      </c>
      <c r="CI204" s="77">
        <f t="shared" si="469"/>
        <v>107.2</v>
      </c>
      <c r="CJ204" s="77">
        <f t="shared" si="469"/>
        <v>105</v>
      </c>
      <c r="CK204" s="77">
        <f t="shared" si="469"/>
        <v>108</v>
      </c>
      <c r="CL204" s="77">
        <f t="shared" si="469"/>
        <v>107.8</v>
      </c>
      <c r="CM204" s="77">
        <f t="shared" si="469"/>
        <v>99.2</v>
      </c>
      <c r="CN204" s="77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470"/>
        <v>99.6</v>
      </c>
      <c r="CP204" s="77">
        <f t="shared" si="470"/>
        <v>93.8</v>
      </c>
      <c r="CQ204" s="77">
        <f t="shared" si="470"/>
        <v>97.8</v>
      </c>
      <c r="CR204" s="77">
        <f t="shared" si="470"/>
        <v>99</v>
      </c>
      <c r="CS204" s="77">
        <f t="shared" si="470"/>
        <v>79.2</v>
      </c>
      <c r="CT204" s="77">
        <f t="shared" si="470"/>
        <v>76.599999999999994</v>
      </c>
      <c r="CU204" s="77">
        <f t="shared" si="470"/>
        <v>83.4</v>
      </c>
      <c r="CV204" s="77">
        <f t="shared" si="470"/>
        <v>90</v>
      </c>
      <c r="CW204" s="77">
        <f t="shared" si="470"/>
        <v>85.8</v>
      </c>
      <c r="CX204" s="77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471"/>
        <v>110.8</v>
      </c>
      <c r="CZ204" s="77">
        <f t="shared" si="471"/>
        <v>102.8</v>
      </c>
      <c r="DA204" s="77">
        <f t="shared" si="471"/>
        <v>89.4</v>
      </c>
      <c r="DB204" s="77">
        <f t="shared" si="471"/>
        <v>77.400000000000006</v>
      </c>
      <c r="DC204" s="77">
        <f t="shared" si="471"/>
        <v>78.599999999999994</v>
      </c>
      <c r="DD204" s="77">
        <f t="shared" si="471"/>
        <v>70.400000000000006</v>
      </c>
      <c r="DE204" s="77">
        <f t="shared" si="471"/>
        <v>84.8</v>
      </c>
      <c r="DF204" s="77">
        <f t="shared" si="471"/>
        <v>98.8</v>
      </c>
      <c r="DG204" s="77">
        <f t="shared" si="471"/>
        <v>114</v>
      </c>
      <c r="DH204" s="77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472"/>
        <v>114.2</v>
      </c>
      <c r="DJ204" s="77">
        <f t="shared" si="472"/>
        <v>101.8</v>
      </c>
      <c r="DK204" s="77">
        <f t="shared" si="472"/>
        <v>90.8</v>
      </c>
      <c r="DL204" s="77">
        <f t="shared" si="472"/>
        <v>95.8</v>
      </c>
      <c r="DM204" s="77">
        <f t="shared" si="472"/>
        <v>90.4</v>
      </c>
      <c r="DN204" s="77">
        <f t="shared" si="472"/>
        <v>89.2</v>
      </c>
      <c r="DO204" s="77">
        <f t="shared" si="472"/>
        <v>92.4</v>
      </c>
      <c r="DP204" s="77">
        <f t="shared" si="472"/>
        <v>82.2</v>
      </c>
      <c r="DQ204" s="77">
        <f t="shared" si="472"/>
        <v>80.400000000000006</v>
      </c>
      <c r="DR204" s="77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473"/>
        <v>94.6</v>
      </c>
      <c r="DT204" s="77">
        <f t="shared" si="473"/>
        <v>99.6</v>
      </c>
      <c r="DU204" s="77">
        <f t="shared" si="473"/>
        <v>124.8</v>
      </c>
      <c r="DV204" s="77">
        <f t="shared" si="473"/>
        <v>115.6</v>
      </c>
      <c r="DW204" s="77">
        <f t="shared" si="473"/>
        <v>108</v>
      </c>
      <c r="DX204" s="77">
        <f t="shared" si="473"/>
        <v>105.2</v>
      </c>
      <c r="DY204" s="77">
        <f t="shared" si="473"/>
        <v>89</v>
      </c>
      <c r="DZ204" s="77">
        <f t="shared" si="473"/>
        <v>88.6</v>
      </c>
      <c r="EA204" s="77">
        <f t="shared" si="473"/>
        <v>107.8</v>
      </c>
      <c r="EB204" s="77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474"/>
        <v>109.6</v>
      </c>
      <c r="ED204" s="77">
        <f t="shared" si="474"/>
        <v>111.6</v>
      </c>
      <c r="EE204" s="77">
        <f t="shared" si="474"/>
        <v>91.6</v>
      </c>
      <c r="EF204" s="77">
        <f t="shared" si="474"/>
        <v>76</v>
      </c>
      <c r="EG204" s="77">
        <f t="shared" si="474"/>
        <v>62.6</v>
      </c>
      <c r="EH204" s="77">
        <f t="shared" si="474"/>
        <v>60.2</v>
      </c>
      <c r="EI204" s="77">
        <f t="shared" si="474"/>
        <v>65.599999999999994</v>
      </c>
      <c r="EJ204" s="77">
        <f t="shared" si="474"/>
        <v>56</v>
      </c>
      <c r="EK204" s="77">
        <f t="shared" si="474"/>
        <v>68.8</v>
      </c>
      <c r="EL204" s="77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475"/>
        <v>93.4</v>
      </c>
      <c r="EN204" s="77">
        <f t="shared" si="475"/>
        <v>97.8</v>
      </c>
      <c r="EO204" s="77">
        <f t="shared" si="475"/>
        <v>117.8</v>
      </c>
      <c r="EP204" s="77">
        <f t="shared" si="475"/>
        <v>97.2</v>
      </c>
      <c r="EQ204" s="77">
        <f t="shared" si="475"/>
        <v>91.6</v>
      </c>
      <c r="ER204" s="77">
        <f t="shared" si="475"/>
        <v>80</v>
      </c>
      <c r="ES204" s="77">
        <f t="shared" si="475"/>
        <v>91.2</v>
      </c>
      <c r="ET204" s="77">
        <f t="shared" si="475"/>
        <v>95.2</v>
      </c>
      <c r="EU204" s="77">
        <f t="shared" si="475"/>
        <v>113.4</v>
      </c>
      <c r="EV204" s="77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476"/>
        <v>173.6</v>
      </c>
      <c r="EX204" s="77">
        <f t="shared" si="476"/>
        <v>173.6</v>
      </c>
      <c r="EY204" s="77">
        <f t="shared" si="476"/>
        <v>186.8</v>
      </c>
      <c r="EZ204" s="77">
        <f t="shared" si="476"/>
        <v>203.8</v>
      </c>
      <c r="FA204" s="77">
        <f t="shared" si="476"/>
        <v>211</v>
      </c>
      <c r="FB204" s="77">
        <f t="shared" si="476"/>
        <v>256.39999999999998</v>
      </c>
      <c r="FC204" s="77">
        <f t="shared" si="476"/>
        <v>295.2</v>
      </c>
      <c r="FD204" s="77">
        <f t="shared" si="476"/>
        <v>324.2</v>
      </c>
      <c r="FE204" s="77">
        <f t="shared" si="476"/>
        <v>374.2</v>
      </c>
      <c r="FF204" s="77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477"/>
        <v>335.2</v>
      </c>
      <c r="FH204" s="77">
        <f t="shared" si="477"/>
        <v>360.6</v>
      </c>
      <c r="FI204" s="77">
        <f t="shared" si="477"/>
        <v>382</v>
      </c>
      <c r="FJ204" s="77">
        <f t="shared" si="477"/>
        <v>366.2</v>
      </c>
      <c r="FK204" s="77">
        <f t="shared" si="477"/>
        <v>382.4</v>
      </c>
      <c r="FL204" s="77">
        <f t="shared" si="477"/>
        <v>383.2</v>
      </c>
      <c r="FM204" s="77">
        <f t="shared" si="477"/>
        <v>333</v>
      </c>
      <c r="FN204" s="77">
        <f t="shared" si="477"/>
        <v>361.8</v>
      </c>
      <c r="FO204">
        <v>1</v>
      </c>
      <c r="FQ204" s="10">
        <f t="shared" ref="FQ204:FW213" ca="1" si="478">HLOOKUP(TODAY()-FQ$3,$C$3:$FN$252,ROW()-2)</f>
        <v>360.6</v>
      </c>
      <c r="FR204" s="10">
        <f t="shared" ca="1" si="478"/>
        <v>382</v>
      </c>
      <c r="FS204" s="10">
        <f t="shared" ca="1" si="478"/>
        <v>366.2</v>
      </c>
      <c r="FT204" s="10">
        <f t="shared" ca="1" si="478"/>
        <v>382.4</v>
      </c>
      <c r="FU204" s="10">
        <f t="shared" ca="1" si="478"/>
        <v>383.2</v>
      </c>
      <c r="FV204" s="10">
        <f t="shared" ca="1" si="478"/>
        <v>333</v>
      </c>
      <c r="FW204" s="10">
        <f t="shared" ca="1" si="478"/>
        <v>361.8</v>
      </c>
      <c r="FX204" s="10">
        <f t="shared" ca="1" si="449"/>
        <v>367.02857142857141</v>
      </c>
      <c r="FY204" s="10" t="b">
        <f t="shared" ca="1" si="461"/>
        <v>1</v>
      </c>
      <c r="FZ204" s="10">
        <f t="array" ref="FZ204">MAX(IF(ISNA(L204:FN204),"",L204:FN204))</f>
        <v>383.2</v>
      </c>
      <c r="GA204" s="49">
        <f ca="1">FX204/FZ204</f>
        <v>0.95779898598270208</v>
      </c>
      <c r="GB204" t="str">
        <f t="shared" si="450"/>
        <v>USA</v>
      </c>
      <c r="GC204" t="str">
        <f t="shared" si="451"/>
        <v>Oklahoma</v>
      </c>
      <c r="GD204" s="10">
        <f t="shared" si="452"/>
        <v>383.2</v>
      </c>
      <c r="GE204" s="10">
        <f t="shared" ca="1" si="453"/>
        <v>13757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3960000</v>
      </c>
      <c r="GK204">
        <f t="array" ref="GK204">LARGE(IF(ISNA(L204:FN204),"",L204:FN204),GK$2)</f>
        <v>383.2</v>
      </c>
      <c r="GL204">
        <f t="array" ref="GL204">LARGE(IF(ISNA(M204:FO204),"",M204:FO204),GL$2)</f>
        <v>382.4</v>
      </c>
      <c r="GM204">
        <f t="array" ref="GM204">LARGE(IF(ISNA(N204:FP204),"",N204:FP204),GM$2)</f>
        <v>382</v>
      </c>
      <c r="GN204">
        <f t="array" aca="1" ref="GN204" ca="1">LARGE(IF(ISNA(O204:FQ204),"",O204:FQ204),GN$2)</f>
        <v>374.2</v>
      </c>
      <c r="GO204">
        <f t="array" aca="1" ref="GO204" ca="1">LARGE(IF(ISNA(P204:FR204),"",P204:FR204),GO$2)</f>
        <v>374.2</v>
      </c>
      <c r="GP204">
        <f t="array" aca="1" ref="GP204" ca="1">LARGE(IF(ISNA(Q204:FS204),"",Q204:FS204),GP$2)</f>
        <v>366.2</v>
      </c>
      <c r="GQ204">
        <f t="array" aca="1" ref="GQ204" ca="1">LARGE(IF(ISNA(R204:FT204),"",R204:FT204),GQ$2)</f>
        <v>366.2</v>
      </c>
      <c r="GR204">
        <f t="shared" ca="1" si="459"/>
        <v>375.48571428571421</v>
      </c>
    </row>
    <row r="205" spans="1:200" ht="30" customHeight="1" x14ac:dyDescent="0.55000000000000004">
      <c r="A205">
        <f t="shared" si="442"/>
        <v>45</v>
      </c>
      <c r="B205" s="78">
        <f>VLOOKUP(F205,Countries!$D$5:$F$254,3,FALSE)</f>
        <v>47400000</v>
      </c>
      <c r="C205" s="83">
        <f t="shared" ca="1" si="443"/>
        <v>0.91583870083595997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444"/>
        <v>95269</v>
      </c>
      <c r="H205" s="78">
        <f t="shared" ca="1" si="445"/>
        <v>3055.0285714285715</v>
      </c>
      <c r="I205" s="97" t="str">
        <f t="shared" si="446"/>
        <v>Colombia</v>
      </c>
      <c r="J205" s="77">
        <f t="shared" si="447"/>
        <v>0</v>
      </c>
      <c r="K205" s="77">
        <f t="shared" si="448"/>
        <v>0</v>
      </c>
      <c r="L205" s="77" t="e">
        <f t="shared" si="462"/>
        <v>#N/A</v>
      </c>
      <c r="M205" s="77" t="e">
        <f t="shared" si="462"/>
        <v>#N/A</v>
      </c>
      <c r="N205" s="77" t="e">
        <f t="shared" si="462"/>
        <v>#N/A</v>
      </c>
      <c r="O205" s="77">
        <f t="shared" si="462"/>
        <v>0</v>
      </c>
      <c r="P205" s="77">
        <f t="shared" si="462"/>
        <v>0</v>
      </c>
      <c r="Q205" s="77">
        <f t="shared" si="462"/>
        <v>0</v>
      </c>
      <c r="R205" s="77">
        <f t="shared" si="462"/>
        <v>0</v>
      </c>
      <c r="S205" s="77">
        <f t="shared" si="462"/>
        <v>0</v>
      </c>
      <c r="T205" s="77">
        <f t="shared" si="462"/>
        <v>0</v>
      </c>
      <c r="U205" s="77">
        <f t="shared" si="462"/>
        <v>0</v>
      </c>
      <c r="V205" s="77">
        <f t="shared" si="463"/>
        <v>0</v>
      </c>
      <c r="W205" s="77">
        <f t="shared" si="463"/>
        <v>0</v>
      </c>
      <c r="X205" s="77">
        <f t="shared" si="463"/>
        <v>0</v>
      </c>
      <c r="Y205" s="77">
        <f t="shared" si="463"/>
        <v>0</v>
      </c>
      <c r="Z205" s="77">
        <f t="shared" si="463"/>
        <v>0</v>
      </c>
      <c r="AA205" s="77">
        <f t="shared" si="463"/>
        <v>0</v>
      </c>
      <c r="AB205" s="77">
        <f t="shared" si="463"/>
        <v>0</v>
      </c>
      <c r="AC205" s="77">
        <f t="shared" si="463"/>
        <v>0</v>
      </c>
      <c r="AD205" s="77">
        <f t="shared" si="463"/>
        <v>0</v>
      </c>
      <c r="AE205" s="77">
        <f t="shared" si="463"/>
        <v>0</v>
      </c>
      <c r="AF205" s="77">
        <f t="shared" si="464"/>
        <v>0</v>
      </c>
      <c r="AG205" s="77">
        <f t="shared" si="464"/>
        <v>0</v>
      </c>
      <c r="AH205" s="77">
        <f t="shared" si="464"/>
        <v>0</v>
      </c>
      <c r="AI205" s="77">
        <f t="shared" si="464"/>
        <v>0</v>
      </c>
      <c r="AJ205" s="77">
        <f t="shared" si="464"/>
        <v>0</v>
      </c>
      <c r="AK205" s="77">
        <f t="shared" si="464"/>
        <v>0</v>
      </c>
      <c r="AL205" s="77">
        <f t="shared" si="464"/>
        <v>0</v>
      </c>
      <c r="AM205" s="77">
        <f t="shared" si="464"/>
        <v>0</v>
      </c>
      <c r="AN205" s="77">
        <f t="shared" si="464"/>
        <v>0</v>
      </c>
      <c r="AO205" s="77">
        <f t="shared" si="464"/>
        <v>0</v>
      </c>
      <c r="AP205" s="77">
        <f t="shared" si="465"/>
        <v>0</v>
      </c>
      <c r="AQ205" s="77">
        <f t="shared" si="465"/>
        <v>0</v>
      </c>
      <c r="AR205" s="77">
        <f t="shared" si="465"/>
        <v>0</v>
      </c>
      <c r="AS205" s="77">
        <f t="shared" si="465"/>
        <v>0</v>
      </c>
      <c r="AT205" s="77">
        <f t="shared" si="465"/>
        <v>0</v>
      </c>
      <c r="AU205" s="77">
        <f t="shared" si="465"/>
        <v>0</v>
      </c>
      <c r="AV205" s="77">
        <f t="shared" si="465"/>
        <v>0</v>
      </c>
      <c r="AW205" s="77">
        <f t="shared" si="465"/>
        <v>0</v>
      </c>
      <c r="AX205" s="77">
        <f t="shared" si="465"/>
        <v>0</v>
      </c>
      <c r="AY205" s="77">
        <f t="shared" si="465"/>
        <v>0</v>
      </c>
      <c r="AZ205" s="77">
        <f t="shared" si="466"/>
        <v>0</v>
      </c>
      <c r="BA205" s="77">
        <f t="shared" si="466"/>
        <v>0</v>
      </c>
      <c r="BB205" s="77">
        <f t="shared" si="466"/>
        <v>0.2</v>
      </c>
      <c r="BC205" s="77">
        <f t="shared" si="466"/>
        <v>0.2</v>
      </c>
      <c r="BD205" s="77">
        <f t="shared" si="466"/>
        <v>0.2</v>
      </c>
      <c r="BE205" s="77">
        <f t="shared" si="466"/>
        <v>0.2</v>
      </c>
      <c r="BF205" s="77">
        <f t="shared" si="466"/>
        <v>0.6</v>
      </c>
      <c r="BG205" s="77">
        <f t="shared" si="466"/>
        <v>1.6</v>
      </c>
      <c r="BH205" s="77">
        <f t="shared" si="466"/>
        <v>1.6</v>
      </c>
      <c r="BI205" s="77">
        <f t="shared" si="466"/>
        <v>2.4</v>
      </c>
      <c r="BJ205" s="77">
        <f t="shared" si="467"/>
        <v>4.2</v>
      </c>
      <c r="BK205" s="77">
        <f t="shared" si="467"/>
        <v>6.2</v>
      </c>
      <c r="BL205" s="77">
        <f t="shared" si="467"/>
        <v>9</v>
      </c>
      <c r="BM205" s="77">
        <f t="shared" si="467"/>
        <v>11.2</v>
      </c>
      <c r="BN205" s="77">
        <f t="shared" si="467"/>
        <v>16</v>
      </c>
      <c r="BO205" s="77">
        <f t="shared" si="467"/>
        <v>16</v>
      </c>
      <c r="BP205" s="77">
        <f t="shared" si="467"/>
        <v>18.8</v>
      </c>
      <c r="BQ205" s="77">
        <f t="shared" si="467"/>
        <v>28.4</v>
      </c>
      <c r="BR205" s="77">
        <f t="shared" si="467"/>
        <v>33.200000000000003</v>
      </c>
      <c r="BS205" s="77">
        <f t="shared" si="467"/>
        <v>36.799999999999997</v>
      </c>
      <c r="BT205" s="77">
        <f t="shared" si="468"/>
        <v>55.2</v>
      </c>
      <c r="BU205" s="77">
        <f t="shared" si="468"/>
        <v>68.400000000000006</v>
      </c>
      <c r="BV205" s="77">
        <f t="shared" si="468"/>
        <v>59</v>
      </c>
      <c r="BW205" s="77">
        <f t="shared" si="468"/>
        <v>61.6</v>
      </c>
      <c r="BX205" s="77">
        <f t="shared" si="468"/>
        <v>66.2</v>
      </c>
      <c r="BY205" s="77">
        <f t="shared" si="468"/>
        <v>64.8</v>
      </c>
      <c r="BZ205" s="77">
        <f t="shared" si="468"/>
        <v>65.599999999999994</v>
      </c>
      <c r="CA205" s="77">
        <f t="shared" si="468"/>
        <v>83</v>
      </c>
      <c r="CB205" s="77">
        <f t="shared" si="468"/>
        <v>105.2</v>
      </c>
      <c r="CC205" s="77">
        <f t="shared" si="468"/>
        <v>110.6</v>
      </c>
      <c r="CD205" s="77">
        <f t="shared" si="469"/>
        <v>113</v>
      </c>
      <c r="CE205" s="77">
        <f t="shared" si="469"/>
        <v>121.6</v>
      </c>
      <c r="CF205" s="77">
        <f t="shared" si="469"/>
        <v>115.8</v>
      </c>
      <c r="CG205" s="77">
        <f t="shared" si="469"/>
        <v>102.8</v>
      </c>
      <c r="CH205" s="77">
        <f t="shared" si="469"/>
        <v>123.8</v>
      </c>
      <c r="CI205" s="77">
        <f t="shared" si="469"/>
        <v>157.4</v>
      </c>
      <c r="CJ205" s="77">
        <f t="shared" si="469"/>
        <v>163.4</v>
      </c>
      <c r="CK205" s="77">
        <f t="shared" si="469"/>
        <v>197.6</v>
      </c>
      <c r="CL205" s="77">
        <f t="shared" si="469"/>
        <v>226</v>
      </c>
      <c r="CM205" s="77">
        <f t="shared" si="469"/>
        <v>199.2</v>
      </c>
      <c r="CN205" s="77">
        <f t="shared" si="470"/>
        <v>159.6</v>
      </c>
      <c r="CO205" s="77">
        <f t="shared" si="470"/>
        <v>151.19999999999999</v>
      </c>
      <c r="CP205" s="77">
        <f t="shared" si="470"/>
        <v>126.4</v>
      </c>
      <c r="CQ205" s="77">
        <f t="shared" si="470"/>
        <v>104.8</v>
      </c>
      <c r="CR205" s="77">
        <f t="shared" si="470"/>
        <v>132.6</v>
      </c>
      <c r="CS205" s="77">
        <f t="shared" si="470"/>
        <v>117.4</v>
      </c>
      <c r="CT205" s="77">
        <f t="shared" si="470"/>
        <v>162.6</v>
      </c>
      <c r="CU205" s="77">
        <f t="shared" si="470"/>
        <v>174.4</v>
      </c>
      <c r="CV205" s="77">
        <f t="shared" si="470"/>
        <v>183.2</v>
      </c>
      <c r="CW205" s="77">
        <f t="shared" si="470"/>
        <v>183.4</v>
      </c>
      <c r="CX205" s="77">
        <f t="shared" si="471"/>
        <v>224.4</v>
      </c>
      <c r="CY205" s="77">
        <f t="shared" si="471"/>
        <v>217.8</v>
      </c>
      <c r="CZ205" s="77">
        <f t="shared" si="471"/>
        <v>233</v>
      </c>
      <c r="DA205" s="77">
        <f t="shared" si="471"/>
        <v>246</v>
      </c>
      <c r="DB205" s="77">
        <f t="shared" si="471"/>
        <v>248.2</v>
      </c>
      <c r="DC205" s="77">
        <f t="shared" si="471"/>
        <v>277.60000000000002</v>
      </c>
      <c r="DD205" s="77">
        <f t="shared" si="471"/>
        <v>265.2</v>
      </c>
      <c r="DE205" s="77">
        <f t="shared" si="471"/>
        <v>273</v>
      </c>
      <c r="DF205" s="77">
        <f t="shared" si="471"/>
        <v>325.39999999999998</v>
      </c>
      <c r="DG205" s="77">
        <f t="shared" si="471"/>
        <v>337.6</v>
      </c>
      <c r="DH205" s="77">
        <f t="shared" si="472"/>
        <v>343.8</v>
      </c>
      <c r="DI205" s="77">
        <f t="shared" si="472"/>
        <v>353.2</v>
      </c>
      <c r="DJ205" s="77">
        <f t="shared" si="472"/>
        <v>421.2</v>
      </c>
      <c r="DK205" s="77">
        <f t="shared" si="472"/>
        <v>390.6</v>
      </c>
      <c r="DL205" s="77">
        <f t="shared" si="472"/>
        <v>434.2</v>
      </c>
      <c r="DM205" s="77">
        <f t="shared" si="472"/>
        <v>476.6</v>
      </c>
      <c r="DN205" s="77">
        <f t="shared" si="472"/>
        <v>504.4</v>
      </c>
      <c r="DO205" s="77">
        <f t="shared" si="472"/>
        <v>490</v>
      </c>
      <c r="DP205" s="77">
        <f t="shared" si="472"/>
        <v>530.79999999999995</v>
      </c>
      <c r="DQ205" s="77">
        <f t="shared" si="472"/>
        <v>563.20000000000005</v>
      </c>
      <c r="DR205" s="77">
        <f t="shared" si="473"/>
        <v>575.79999999999995</v>
      </c>
      <c r="DS205" s="77">
        <f t="shared" si="473"/>
        <v>623</v>
      </c>
      <c r="DT205" s="77">
        <f t="shared" si="473"/>
        <v>630.6</v>
      </c>
      <c r="DU205" s="77">
        <f t="shared" si="473"/>
        <v>665.2</v>
      </c>
      <c r="DV205" s="77">
        <f t="shared" si="473"/>
        <v>660.4</v>
      </c>
      <c r="DW205" s="77">
        <f t="shared" si="473"/>
        <v>673</v>
      </c>
      <c r="DX205" s="77">
        <f t="shared" si="473"/>
        <v>665</v>
      </c>
      <c r="DY205" s="77">
        <f t="shared" si="473"/>
        <v>694.2</v>
      </c>
      <c r="DZ205" s="77">
        <f t="shared" si="473"/>
        <v>678.2</v>
      </c>
      <c r="EA205" s="77">
        <f t="shared" si="473"/>
        <v>711.4</v>
      </c>
      <c r="EB205" s="77">
        <f t="shared" si="474"/>
        <v>776.4</v>
      </c>
      <c r="EC205" s="77">
        <f t="shared" si="474"/>
        <v>848</v>
      </c>
      <c r="ED205" s="77">
        <f t="shared" si="474"/>
        <v>858.8</v>
      </c>
      <c r="EE205" s="77">
        <f t="shared" si="474"/>
        <v>934.6</v>
      </c>
      <c r="EF205" s="77">
        <f t="shared" si="474"/>
        <v>994.6</v>
      </c>
      <c r="EG205" s="77">
        <f t="shared" si="474"/>
        <v>792.8</v>
      </c>
      <c r="EH205" s="77">
        <f t="shared" si="474"/>
        <v>846.2</v>
      </c>
      <c r="EI205" s="77">
        <f t="shared" si="474"/>
        <v>950.6</v>
      </c>
      <c r="EJ205" s="77">
        <f t="shared" si="474"/>
        <v>843.2</v>
      </c>
      <c r="EK205" s="77">
        <f t="shared" si="474"/>
        <v>1056</v>
      </c>
      <c r="EL205" s="77">
        <f t="shared" si="475"/>
        <v>1290.4000000000001</v>
      </c>
      <c r="EM205" s="77">
        <f t="shared" si="475"/>
        <v>1305.8</v>
      </c>
      <c r="EN205" s="77">
        <f t="shared" si="475"/>
        <v>1346.4</v>
      </c>
      <c r="EO205" s="77">
        <f t="shared" si="475"/>
        <v>1908</v>
      </c>
      <c r="EP205" s="77">
        <f t="shared" si="475"/>
        <v>1475</v>
      </c>
      <c r="EQ205" s="77">
        <f t="shared" si="475"/>
        <v>1511.2</v>
      </c>
      <c r="ER205" s="77">
        <f t="shared" si="475"/>
        <v>1782.4</v>
      </c>
      <c r="ES205" s="77">
        <f t="shared" si="475"/>
        <v>1476.2</v>
      </c>
      <c r="ET205" s="77">
        <f t="shared" si="475"/>
        <v>1089.4000000000001</v>
      </c>
      <c r="EU205" s="77">
        <f t="shared" si="475"/>
        <v>1410.2</v>
      </c>
      <c r="EV205" s="77">
        <f t="shared" si="476"/>
        <v>1439</v>
      </c>
      <c r="EW205" s="77">
        <f t="shared" si="476"/>
        <v>1229.4000000000001</v>
      </c>
      <c r="EX205" s="77">
        <f t="shared" si="476"/>
        <v>1609.8</v>
      </c>
      <c r="EY205" s="77">
        <f t="shared" si="476"/>
        <v>2192.4</v>
      </c>
      <c r="EZ205" s="77">
        <f t="shared" si="476"/>
        <v>1880.2</v>
      </c>
      <c r="FA205" s="77">
        <f t="shared" si="476"/>
        <v>1947.8</v>
      </c>
      <c r="FB205" s="77">
        <f t="shared" si="476"/>
        <v>2041.6</v>
      </c>
      <c r="FC205" s="77">
        <f t="shared" si="476"/>
        <v>2298.1999999999998</v>
      </c>
      <c r="FD205" s="77">
        <f t="shared" si="476"/>
        <v>2057.1999999999998</v>
      </c>
      <c r="FE205" s="77">
        <f t="shared" si="476"/>
        <v>3125</v>
      </c>
      <c r="FF205" s="77">
        <f t="shared" si="477"/>
        <v>3256.8</v>
      </c>
      <c r="FG205" s="77">
        <f t="shared" si="477"/>
        <v>3311.6</v>
      </c>
      <c r="FH205" s="77">
        <f t="shared" si="477"/>
        <v>2674.6</v>
      </c>
      <c r="FI205" s="77">
        <f t="shared" si="477"/>
        <v>2771.8</v>
      </c>
      <c r="FJ205" s="77">
        <f t="shared" si="477"/>
        <v>2395</v>
      </c>
      <c r="FK205" s="77">
        <f t="shared" si="477"/>
        <v>2658.6</v>
      </c>
      <c r="FL205" s="77">
        <f t="shared" si="477"/>
        <v>3647</v>
      </c>
      <c r="FM205" s="77">
        <f t="shared" si="477"/>
        <v>3647</v>
      </c>
      <c r="FN205" s="77">
        <f t="shared" si="477"/>
        <v>3591.2</v>
      </c>
      <c r="FO205">
        <v>1</v>
      </c>
      <c r="FQ205" s="10">
        <f t="shared" ca="1" si="478"/>
        <v>2674.6</v>
      </c>
      <c r="FR205" s="10">
        <f t="shared" ca="1" si="478"/>
        <v>2771.8</v>
      </c>
      <c r="FS205" s="10">
        <f t="shared" ca="1" si="478"/>
        <v>2395</v>
      </c>
      <c r="FT205" s="10">
        <f t="shared" ca="1" si="478"/>
        <v>2658.6</v>
      </c>
      <c r="FU205" s="10">
        <f t="shared" ca="1" si="478"/>
        <v>3647</v>
      </c>
      <c r="FV205" s="10">
        <f t="shared" ca="1" si="478"/>
        <v>3647</v>
      </c>
      <c r="FW205" s="10">
        <f t="shared" ca="1" si="478"/>
        <v>3591.2</v>
      </c>
      <c r="FX205" s="10">
        <f t="shared" ca="1" si="449"/>
        <v>3055.0285714285715</v>
      </c>
      <c r="FY205" s="10" t="b">
        <f t="shared" ca="1" si="461"/>
        <v>1</v>
      </c>
      <c r="FZ205" s="10">
        <f t="array" ref="FZ205">MAX(IF(ISNA(L205:FN205),"",L205:FN205))</f>
        <v>3647</v>
      </c>
      <c r="GA205" s="49">
        <f ca="1">FX205/GR205</f>
        <v>0.91583870083595997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647</v>
      </c>
      <c r="GE205" s="10">
        <f t="shared" ca="1" si="453"/>
        <v>95269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47400000</v>
      </c>
      <c r="GK205">
        <f t="array" ref="GK205">LARGE(IF(ISNA(L205:FN205),"",L205:FN205),GK$2)</f>
        <v>3647</v>
      </c>
      <c r="GL205">
        <f t="array" ref="GL205">LARGE(IF(ISNA(M205:FO205),"",M205:FO205),GL$2)</f>
        <v>3647</v>
      </c>
      <c r="GM205">
        <f t="array" ref="GM205">LARGE(IF(ISNA(N205:FP205),"",N205:FP205),GM$2)</f>
        <v>3591.2</v>
      </c>
      <c r="GN205">
        <f t="array" aca="1" ref="GN205" ca="1">LARGE(IF(ISNA(O205:FQ205),"",O205:FQ205),GN$2)</f>
        <v>3311.6</v>
      </c>
      <c r="GO205">
        <f t="array" aca="1" ref="GO205" ca="1">LARGE(IF(ISNA(P205:FR205),"",P205:FR205),GO$2)</f>
        <v>3256.8</v>
      </c>
      <c r="GP205">
        <f t="array" aca="1" ref="GP205" ca="1">LARGE(IF(ISNA(Q205:FS205),"",Q205:FS205),GP$2)</f>
        <v>3125</v>
      </c>
      <c r="GQ205">
        <f t="array" aca="1" ref="GQ205" ca="1">LARGE(IF(ISNA(R205:FT205),"",R205:FT205),GQ$2)</f>
        <v>2771.8</v>
      </c>
      <c r="GR205">
        <f t="shared" ca="1" si="459"/>
        <v>3335.7714285714287</v>
      </c>
    </row>
    <row r="206" spans="1:200" ht="30" customHeight="1" x14ac:dyDescent="0.55000000000000004">
      <c r="A206">
        <f t="shared" si="442"/>
        <v>102</v>
      </c>
      <c r="B206" s="78">
        <f>VLOOKUP(F206,Countries!$D$5:$F$254,3,FALSE)</f>
        <v>5700000</v>
      </c>
      <c r="C206" s="83">
        <f t="shared" ca="1" si="443"/>
        <v>0.98381356905062567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444"/>
        <v>5506</v>
      </c>
      <c r="H206" s="78">
        <f t="shared" ca="1" si="445"/>
        <v>244.85714285714286</v>
      </c>
      <c r="I206" s="97" t="str">
        <f t="shared" si="446"/>
        <v>Kyrgyzstan</v>
      </c>
      <c r="J206" s="77">
        <f t="shared" si="447"/>
        <v>0</v>
      </c>
      <c r="K206" s="77">
        <f t="shared" si="448"/>
        <v>0</v>
      </c>
      <c r="L206" s="77" t="e">
        <f t="shared" si="462"/>
        <v>#N/A</v>
      </c>
      <c r="M206" s="77" t="e">
        <f t="shared" si="462"/>
        <v>#N/A</v>
      </c>
      <c r="N206" s="77" t="e">
        <f t="shared" si="462"/>
        <v>#N/A</v>
      </c>
      <c r="O206" s="77">
        <f t="shared" si="462"/>
        <v>0</v>
      </c>
      <c r="P206" s="77">
        <f t="shared" si="462"/>
        <v>0</v>
      </c>
      <c r="Q206" s="77">
        <f t="shared" si="462"/>
        <v>0</v>
      </c>
      <c r="R206" s="77">
        <f t="shared" si="462"/>
        <v>0</v>
      </c>
      <c r="S206" s="77">
        <f t="shared" si="462"/>
        <v>0</v>
      </c>
      <c r="T206" s="77">
        <f t="shared" si="462"/>
        <v>0</v>
      </c>
      <c r="U206" s="77">
        <f t="shared" si="462"/>
        <v>0</v>
      </c>
      <c r="V206" s="77">
        <f t="shared" si="463"/>
        <v>0</v>
      </c>
      <c r="W206" s="77">
        <f t="shared" si="463"/>
        <v>0</v>
      </c>
      <c r="X206" s="77">
        <f t="shared" si="463"/>
        <v>0</v>
      </c>
      <c r="Y206" s="77">
        <f t="shared" si="463"/>
        <v>0</v>
      </c>
      <c r="Z206" s="77">
        <f t="shared" si="463"/>
        <v>0</v>
      </c>
      <c r="AA206" s="77">
        <f t="shared" si="463"/>
        <v>0</v>
      </c>
      <c r="AB206" s="77">
        <f t="shared" si="463"/>
        <v>0</v>
      </c>
      <c r="AC206" s="77">
        <f t="shared" si="463"/>
        <v>0</v>
      </c>
      <c r="AD206" s="77">
        <f t="shared" si="463"/>
        <v>0</v>
      </c>
      <c r="AE206" s="77">
        <f t="shared" si="463"/>
        <v>0</v>
      </c>
      <c r="AF206" s="77">
        <f t="shared" si="464"/>
        <v>0</v>
      </c>
      <c r="AG206" s="77">
        <f t="shared" si="464"/>
        <v>0</v>
      </c>
      <c r="AH206" s="77">
        <f t="shared" si="464"/>
        <v>0</v>
      </c>
      <c r="AI206" s="77">
        <f t="shared" si="464"/>
        <v>0</v>
      </c>
      <c r="AJ206" s="77">
        <f t="shared" si="464"/>
        <v>0</v>
      </c>
      <c r="AK206" s="77">
        <f t="shared" si="464"/>
        <v>0</v>
      </c>
      <c r="AL206" s="77">
        <f t="shared" si="464"/>
        <v>0</v>
      </c>
      <c r="AM206" s="77">
        <f t="shared" si="464"/>
        <v>0</v>
      </c>
      <c r="AN206" s="77">
        <f t="shared" si="464"/>
        <v>0</v>
      </c>
      <c r="AO206" s="77">
        <f t="shared" si="464"/>
        <v>0</v>
      </c>
      <c r="AP206" s="77">
        <f t="shared" si="465"/>
        <v>0</v>
      </c>
      <c r="AQ206" s="77">
        <f t="shared" si="465"/>
        <v>0</v>
      </c>
      <c r="AR206" s="77">
        <f t="shared" si="465"/>
        <v>0</v>
      </c>
      <c r="AS206" s="77">
        <f t="shared" si="465"/>
        <v>0</v>
      </c>
      <c r="AT206" s="77">
        <f t="shared" si="465"/>
        <v>0</v>
      </c>
      <c r="AU206" s="77">
        <f t="shared" si="465"/>
        <v>0</v>
      </c>
      <c r="AV206" s="77">
        <f t="shared" si="465"/>
        <v>0</v>
      </c>
      <c r="AW206" s="77">
        <f t="shared" si="465"/>
        <v>0</v>
      </c>
      <c r="AX206" s="77">
        <f t="shared" si="465"/>
        <v>0</v>
      </c>
      <c r="AY206" s="77">
        <f t="shared" si="465"/>
        <v>0</v>
      </c>
      <c r="AZ206" s="77">
        <f t="shared" si="466"/>
        <v>0</v>
      </c>
      <c r="BA206" s="77">
        <f t="shared" si="466"/>
        <v>0</v>
      </c>
      <c r="BB206" s="77">
        <f t="shared" si="466"/>
        <v>0</v>
      </c>
      <c r="BC206" s="77">
        <f t="shared" si="466"/>
        <v>0</v>
      </c>
      <c r="BD206" s="77">
        <f t="shared" si="466"/>
        <v>0</v>
      </c>
      <c r="BE206" s="77">
        <f t="shared" si="466"/>
        <v>0</v>
      </c>
      <c r="BF206" s="77">
        <f t="shared" si="466"/>
        <v>0</v>
      </c>
      <c r="BG206" s="77">
        <f t="shared" si="466"/>
        <v>0</v>
      </c>
      <c r="BH206" s="77">
        <f t="shared" si="466"/>
        <v>0</v>
      </c>
      <c r="BI206" s="77">
        <f t="shared" si="466"/>
        <v>0</v>
      </c>
      <c r="BJ206" s="77">
        <f t="shared" si="467"/>
        <v>0</v>
      </c>
      <c r="BK206" s="77">
        <f t="shared" si="467"/>
        <v>0</v>
      </c>
      <c r="BL206" s="77">
        <f t="shared" si="467"/>
        <v>0</v>
      </c>
      <c r="BM206" s="77">
        <f t="shared" si="467"/>
        <v>0</v>
      </c>
      <c r="BN206" s="77">
        <f t="shared" si="467"/>
        <v>0.6</v>
      </c>
      <c r="BO206" s="77">
        <f t="shared" si="467"/>
        <v>0.6</v>
      </c>
      <c r="BP206" s="77">
        <f t="shared" si="467"/>
        <v>1.2</v>
      </c>
      <c r="BQ206" s="77">
        <f t="shared" si="467"/>
        <v>2.8</v>
      </c>
      <c r="BR206" s="77">
        <f t="shared" si="467"/>
        <v>2.8</v>
      </c>
      <c r="BS206" s="77">
        <f t="shared" si="467"/>
        <v>2.6</v>
      </c>
      <c r="BT206" s="77">
        <f t="shared" si="468"/>
        <v>7.8</v>
      </c>
      <c r="BU206" s="77">
        <f t="shared" si="468"/>
        <v>7.6</v>
      </c>
      <c r="BV206" s="77">
        <f t="shared" si="468"/>
        <v>6</v>
      </c>
      <c r="BW206" s="77">
        <f t="shared" si="468"/>
        <v>8.8000000000000007</v>
      </c>
      <c r="BX206" s="77">
        <f t="shared" si="468"/>
        <v>8.4</v>
      </c>
      <c r="BY206" s="77">
        <f t="shared" si="468"/>
        <v>8.4</v>
      </c>
      <c r="BZ206" s="77">
        <f t="shared" si="468"/>
        <v>10</v>
      </c>
      <c r="CA206" s="77">
        <f t="shared" si="468"/>
        <v>12.6</v>
      </c>
      <c r="CB206" s="77">
        <f t="shared" si="468"/>
        <v>10.6</v>
      </c>
      <c r="CC206" s="77">
        <f t="shared" si="468"/>
        <v>11.6</v>
      </c>
      <c r="CD206" s="77">
        <f t="shared" si="469"/>
        <v>9.1999999999999993</v>
      </c>
      <c r="CE206" s="77">
        <f t="shared" si="469"/>
        <v>10</v>
      </c>
      <c r="CF206" s="77">
        <f t="shared" si="469"/>
        <v>8</v>
      </c>
      <c r="CG206" s="77">
        <f t="shared" si="469"/>
        <v>21</v>
      </c>
      <c r="CH206" s="77">
        <f t="shared" si="469"/>
        <v>22.4</v>
      </c>
      <c r="CI206" s="77">
        <f t="shared" si="469"/>
        <v>28</v>
      </c>
      <c r="CJ206" s="77">
        <f t="shared" si="469"/>
        <v>27.2</v>
      </c>
      <c r="CK206" s="77">
        <f t="shared" si="469"/>
        <v>30.2</v>
      </c>
      <c r="CL206" s="77">
        <f t="shared" si="469"/>
        <v>24.6</v>
      </c>
      <c r="CM206" s="77">
        <f t="shared" si="469"/>
        <v>29.8</v>
      </c>
      <c r="CN206" s="77">
        <f t="shared" si="470"/>
        <v>29.8</v>
      </c>
      <c r="CO206" s="77">
        <f t="shared" si="470"/>
        <v>30</v>
      </c>
      <c r="CP206" s="77">
        <f t="shared" si="470"/>
        <v>30.2</v>
      </c>
      <c r="CQ206" s="77">
        <f t="shared" si="470"/>
        <v>25.4</v>
      </c>
      <c r="CR206" s="77">
        <f t="shared" si="470"/>
        <v>22.4</v>
      </c>
      <c r="CS206" s="77">
        <f t="shared" si="470"/>
        <v>17.399999999999999</v>
      </c>
      <c r="CT206" s="77">
        <f t="shared" si="470"/>
        <v>24.8</v>
      </c>
      <c r="CU206" s="77">
        <f t="shared" si="470"/>
        <v>23.8</v>
      </c>
      <c r="CV206" s="77">
        <f t="shared" si="470"/>
        <v>24.8</v>
      </c>
      <c r="CW206" s="77">
        <f t="shared" si="470"/>
        <v>24.6</v>
      </c>
      <c r="CX206" s="77">
        <f t="shared" si="471"/>
        <v>25</v>
      </c>
      <c r="CY206" s="77">
        <f t="shared" si="471"/>
        <v>22.2</v>
      </c>
      <c r="CZ206" s="77">
        <f t="shared" si="471"/>
        <v>19.399999999999999</v>
      </c>
      <c r="DA206" s="77">
        <f t="shared" si="471"/>
        <v>18.399999999999999</v>
      </c>
      <c r="DB206" s="77">
        <f t="shared" si="471"/>
        <v>16.600000000000001</v>
      </c>
      <c r="DC206" s="77">
        <f t="shared" si="471"/>
        <v>15.4</v>
      </c>
      <c r="DD206" s="77">
        <f t="shared" si="471"/>
        <v>12.8</v>
      </c>
      <c r="DE206" s="77">
        <f t="shared" si="471"/>
        <v>16.2</v>
      </c>
      <c r="DF206" s="77">
        <f t="shared" si="471"/>
        <v>14.8</v>
      </c>
      <c r="DG206" s="77">
        <f t="shared" si="471"/>
        <v>14.8</v>
      </c>
      <c r="DH206" s="77">
        <f t="shared" si="472"/>
        <v>17.399999999999999</v>
      </c>
      <c r="DI206" s="77">
        <f t="shared" si="472"/>
        <v>20.2</v>
      </c>
      <c r="DJ206" s="77">
        <f t="shared" si="472"/>
        <v>19.399999999999999</v>
      </c>
      <c r="DK206" s="77">
        <f t="shared" si="472"/>
        <v>23</v>
      </c>
      <c r="DL206" s="77">
        <f t="shared" si="472"/>
        <v>25.2</v>
      </c>
      <c r="DM206" s="77">
        <f t="shared" si="472"/>
        <v>22.2</v>
      </c>
      <c r="DN206" s="77">
        <f t="shared" si="472"/>
        <v>20.2</v>
      </c>
      <c r="DO206" s="77">
        <f t="shared" si="472"/>
        <v>31.8</v>
      </c>
      <c r="DP206" s="77">
        <f t="shared" si="472"/>
        <v>29</v>
      </c>
      <c r="DQ206" s="77">
        <f t="shared" si="472"/>
        <v>28.4</v>
      </c>
      <c r="DR206" s="77">
        <f t="shared" si="473"/>
        <v>27.6</v>
      </c>
      <c r="DS206" s="77">
        <f t="shared" si="473"/>
        <v>30.2</v>
      </c>
      <c r="DT206" s="77">
        <f t="shared" si="473"/>
        <v>21.8</v>
      </c>
      <c r="DU206" s="77">
        <f t="shared" si="473"/>
        <v>20.2</v>
      </c>
      <c r="DV206" s="77">
        <f t="shared" si="473"/>
        <v>20.2</v>
      </c>
      <c r="DW206" s="77">
        <f t="shared" si="473"/>
        <v>34.4</v>
      </c>
      <c r="DX206" s="77">
        <f t="shared" si="473"/>
        <v>32.200000000000003</v>
      </c>
      <c r="DY206" s="77">
        <f t="shared" si="473"/>
        <v>31.8</v>
      </c>
      <c r="DZ206" s="77">
        <f t="shared" si="473"/>
        <v>39.200000000000003</v>
      </c>
      <c r="EA206" s="77">
        <f t="shared" si="473"/>
        <v>42.4</v>
      </c>
      <c r="EB206" s="77">
        <f t="shared" si="474"/>
        <v>29.8</v>
      </c>
      <c r="EC206" s="77">
        <f t="shared" si="474"/>
        <v>32</v>
      </c>
      <c r="ED206" s="77">
        <f t="shared" si="474"/>
        <v>32.6</v>
      </c>
      <c r="EE206" s="77">
        <f t="shared" si="474"/>
        <v>31</v>
      </c>
      <c r="EF206" s="77">
        <f t="shared" si="474"/>
        <v>34</v>
      </c>
      <c r="EG206" s="77">
        <f t="shared" si="474"/>
        <v>45.8</v>
      </c>
      <c r="EH206" s="77">
        <f t="shared" si="474"/>
        <v>51.8</v>
      </c>
      <c r="EI206" s="77">
        <f t="shared" si="474"/>
        <v>57.8</v>
      </c>
      <c r="EJ206" s="77">
        <f t="shared" si="474"/>
        <v>56</v>
      </c>
      <c r="EK206" s="77">
        <f t="shared" si="474"/>
        <v>59.4</v>
      </c>
      <c r="EL206" s="77">
        <f t="shared" si="475"/>
        <v>50.2</v>
      </c>
      <c r="EM206" s="77">
        <f t="shared" si="475"/>
        <v>41.8</v>
      </c>
      <c r="EN206" s="77">
        <f t="shared" si="475"/>
        <v>35.4</v>
      </c>
      <c r="EO206" s="77">
        <f t="shared" si="475"/>
        <v>37.6</v>
      </c>
      <c r="EP206" s="77">
        <f t="shared" si="475"/>
        <v>31.4</v>
      </c>
      <c r="EQ206" s="77">
        <f t="shared" si="475"/>
        <v>32.4</v>
      </c>
      <c r="ER206" s="77">
        <f t="shared" si="475"/>
        <v>32.200000000000003</v>
      </c>
      <c r="ES206" s="77">
        <f t="shared" si="475"/>
        <v>31.2</v>
      </c>
      <c r="ET206" s="77">
        <f t="shared" si="475"/>
        <v>31.4</v>
      </c>
      <c r="EU206" s="77">
        <f t="shared" si="475"/>
        <v>38.4</v>
      </c>
      <c r="EV206" s="77">
        <f t="shared" si="476"/>
        <v>31.8</v>
      </c>
      <c r="EW206" s="77">
        <f t="shared" si="476"/>
        <v>35</v>
      </c>
      <c r="EX206" s="77">
        <f t="shared" si="476"/>
        <v>46</v>
      </c>
      <c r="EY206" s="77">
        <f t="shared" si="476"/>
        <v>75.8</v>
      </c>
      <c r="EZ206" s="77">
        <f t="shared" si="476"/>
        <v>79.2</v>
      </c>
      <c r="FA206" s="77">
        <f t="shared" si="476"/>
        <v>98.2</v>
      </c>
      <c r="FB206" s="77">
        <f t="shared" si="476"/>
        <v>90</v>
      </c>
      <c r="FC206" s="77">
        <f t="shared" si="476"/>
        <v>100.8</v>
      </c>
      <c r="FD206" s="77">
        <f t="shared" si="476"/>
        <v>101.8</v>
      </c>
      <c r="FE206" s="77">
        <f t="shared" si="476"/>
        <v>158.80000000000001</v>
      </c>
      <c r="FF206" s="77">
        <f t="shared" si="477"/>
        <v>139.80000000000001</v>
      </c>
      <c r="FG206" s="77">
        <f t="shared" si="477"/>
        <v>213.8</v>
      </c>
      <c r="FH206" s="77">
        <f t="shared" si="477"/>
        <v>233</v>
      </c>
      <c r="FI206" s="77">
        <f t="shared" si="477"/>
        <v>244.6</v>
      </c>
      <c r="FJ206" s="77">
        <f t="shared" si="477"/>
        <v>218</v>
      </c>
      <c r="FK206" s="77">
        <f t="shared" si="477"/>
        <v>231.4</v>
      </c>
      <c r="FL206" s="77">
        <f t="shared" si="477"/>
        <v>258.2</v>
      </c>
      <c r="FM206" s="77">
        <f t="shared" si="477"/>
        <v>268.39999999999998</v>
      </c>
      <c r="FN206" s="77">
        <f t="shared" si="477"/>
        <v>260.39999999999998</v>
      </c>
      <c r="FO206">
        <v>1</v>
      </c>
      <c r="FQ206" s="10">
        <f t="shared" ca="1" si="478"/>
        <v>233</v>
      </c>
      <c r="FR206" s="10">
        <f t="shared" ca="1" si="478"/>
        <v>244.6</v>
      </c>
      <c r="FS206" s="10">
        <f t="shared" ca="1" si="478"/>
        <v>218</v>
      </c>
      <c r="FT206" s="10">
        <f t="shared" ca="1" si="478"/>
        <v>231.4</v>
      </c>
      <c r="FU206" s="10">
        <f t="shared" ca="1" si="478"/>
        <v>258.2</v>
      </c>
      <c r="FV206" s="10">
        <f t="shared" ca="1" si="478"/>
        <v>268.39999999999998</v>
      </c>
      <c r="FW206" s="10">
        <f t="shared" ca="1" si="478"/>
        <v>260.39999999999998</v>
      </c>
      <c r="FX206" s="10">
        <f t="shared" ca="1" si="449"/>
        <v>244.85714285714286</v>
      </c>
      <c r="FY206" s="10" t="b">
        <f t="shared" ca="1" si="461"/>
        <v>1</v>
      </c>
      <c r="FZ206" s="10">
        <f t="array" ref="FZ206">MAX(IF(ISNA(L206:FN206),"",L206:FN206))</f>
        <v>268.39999999999998</v>
      </c>
      <c r="GA206" s="49">
        <f ca="1">FX206/GR206</f>
        <v>0.98381356905062567</v>
      </c>
      <c r="GB206" t="str">
        <f t="shared" si="450"/>
        <v>Asia</v>
      </c>
      <c r="GC206" t="str">
        <f t="shared" si="451"/>
        <v>Kyrgyzstan</v>
      </c>
      <c r="GD206" s="10">
        <f t="shared" si="452"/>
        <v>268.39999999999998</v>
      </c>
      <c r="GE206" s="10">
        <f t="shared" ca="1" si="453"/>
        <v>5506</v>
      </c>
      <c r="GF206" s="10">
        <f t="shared" ca="1" si="454"/>
        <v>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5700000</v>
      </c>
      <c r="GK206">
        <f t="array" ref="GK206">LARGE(IF(ISNA(L206:FN206),"",L206:FN206),GK$2)</f>
        <v>268.39999999999998</v>
      </c>
      <c r="GL206">
        <f t="array" ref="GL206">LARGE(IF(ISNA(M206:FO206),"",M206:FO206),GL$2)</f>
        <v>260.39999999999998</v>
      </c>
      <c r="GM206">
        <f t="array" ref="GM206">LARGE(IF(ISNA(N206:FP206),"",N206:FP206),GM$2)</f>
        <v>258.2</v>
      </c>
      <c r="GN206">
        <f t="array" aca="1" ref="GN206" ca="1">LARGE(IF(ISNA(O206:FQ206),"",O206:FQ206),GN$2)</f>
        <v>244.6</v>
      </c>
      <c r="GO206">
        <f t="array" aca="1" ref="GO206" ca="1">LARGE(IF(ISNA(P206:FR206),"",P206:FR206),GO$2)</f>
        <v>244.6</v>
      </c>
      <c r="GP206">
        <f t="array" aca="1" ref="GP206" ca="1">LARGE(IF(ISNA(Q206:FS206),"",Q206:FS206),GP$2)</f>
        <v>233</v>
      </c>
      <c r="GQ206">
        <f t="array" aca="1" ref="GQ206" ca="1">LARGE(IF(ISNA(R206:FT206),"",R206:FT206),GQ$2)</f>
        <v>233</v>
      </c>
      <c r="GR206">
        <f t="shared" ca="1" si="459"/>
        <v>248.88571428571427</v>
      </c>
    </row>
    <row r="207" spans="1:200" ht="30" customHeight="1" x14ac:dyDescent="0.55000000000000004">
      <c r="A207">
        <f t="shared" si="442"/>
        <v>47</v>
      </c>
      <c r="B207" s="78">
        <f>VLOOKUP(F207,Countries!$D$5:$F$254,3,FALSE)</f>
        <v>84000000</v>
      </c>
      <c r="C207" s="83">
        <f t="shared" ca="1" si="443"/>
        <v>0.92021563342318047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444"/>
        <v>7039</v>
      </c>
      <c r="H207" s="78">
        <f t="shared" ca="1" si="445"/>
        <v>146.31428571428569</v>
      </c>
      <c r="I207" s="97" t="str">
        <f t="shared" si="446"/>
        <v>Congo (Kinshasa)</v>
      </c>
      <c r="J207" s="77">
        <f t="shared" si="447"/>
        <v>0</v>
      </c>
      <c r="K207" s="77">
        <f t="shared" si="448"/>
        <v>0</v>
      </c>
      <c r="L207" s="77" t="e">
        <f t="shared" si="462"/>
        <v>#N/A</v>
      </c>
      <c r="M207" s="77" t="e">
        <f t="shared" si="462"/>
        <v>#N/A</v>
      </c>
      <c r="N207" s="77" t="e">
        <f t="shared" si="462"/>
        <v>#N/A</v>
      </c>
      <c r="O207" s="77">
        <f t="shared" si="462"/>
        <v>0</v>
      </c>
      <c r="P207" s="77">
        <f t="shared" si="462"/>
        <v>0</v>
      </c>
      <c r="Q207" s="77">
        <f t="shared" si="462"/>
        <v>0</v>
      </c>
      <c r="R207" s="77">
        <f t="shared" si="462"/>
        <v>0</v>
      </c>
      <c r="S207" s="77">
        <f t="shared" si="462"/>
        <v>0</v>
      </c>
      <c r="T207" s="77">
        <f t="shared" si="462"/>
        <v>0</v>
      </c>
      <c r="U207" s="77">
        <f t="shared" si="462"/>
        <v>0</v>
      </c>
      <c r="V207" s="77">
        <f t="shared" si="463"/>
        <v>0</v>
      </c>
      <c r="W207" s="77">
        <f t="shared" si="463"/>
        <v>0</v>
      </c>
      <c r="X207" s="77">
        <f t="shared" si="463"/>
        <v>0</v>
      </c>
      <c r="Y207" s="77">
        <f t="shared" si="463"/>
        <v>0</v>
      </c>
      <c r="Z207" s="77">
        <f t="shared" si="463"/>
        <v>0</v>
      </c>
      <c r="AA207" s="77">
        <f t="shared" si="463"/>
        <v>0</v>
      </c>
      <c r="AB207" s="77">
        <f t="shared" si="463"/>
        <v>0</v>
      </c>
      <c r="AC207" s="77">
        <f t="shared" si="463"/>
        <v>0</v>
      </c>
      <c r="AD207" s="77">
        <f t="shared" si="463"/>
        <v>0</v>
      </c>
      <c r="AE207" s="77">
        <f t="shared" si="463"/>
        <v>0</v>
      </c>
      <c r="AF207" s="77">
        <f t="shared" si="464"/>
        <v>0</v>
      </c>
      <c r="AG207" s="77">
        <f t="shared" si="464"/>
        <v>0</v>
      </c>
      <c r="AH207" s="77">
        <f t="shared" si="464"/>
        <v>0</v>
      </c>
      <c r="AI207" s="77">
        <f t="shared" si="464"/>
        <v>0</v>
      </c>
      <c r="AJ207" s="77">
        <f t="shared" si="464"/>
        <v>0</v>
      </c>
      <c r="AK207" s="77">
        <f t="shared" si="464"/>
        <v>0</v>
      </c>
      <c r="AL207" s="77">
        <f t="shared" si="464"/>
        <v>0</v>
      </c>
      <c r="AM207" s="77">
        <f t="shared" si="464"/>
        <v>0</v>
      </c>
      <c r="AN207" s="77">
        <f t="shared" si="464"/>
        <v>0</v>
      </c>
      <c r="AO207" s="77">
        <f t="shared" si="464"/>
        <v>0</v>
      </c>
      <c r="AP207" s="77">
        <f t="shared" si="465"/>
        <v>0</v>
      </c>
      <c r="AQ207" s="77">
        <f t="shared" si="465"/>
        <v>0</v>
      </c>
      <c r="AR207" s="77">
        <f t="shared" si="465"/>
        <v>0</v>
      </c>
      <c r="AS207" s="77">
        <f t="shared" si="465"/>
        <v>0</v>
      </c>
      <c r="AT207" s="77">
        <f t="shared" si="465"/>
        <v>0</v>
      </c>
      <c r="AU207" s="77">
        <f t="shared" si="465"/>
        <v>0</v>
      </c>
      <c r="AV207" s="77">
        <f t="shared" si="465"/>
        <v>0</v>
      </c>
      <c r="AW207" s="77">
        <f t="shared" si="465"/>
        <v>0</v>
      </c>
      <c r="AX207" s="77">
        <f t="shared" si="465"/>
        <v>0</v>
      </c>
      <c r="AY207" s="77">
        <f t="shared" si="465"/>
        <v>0</v>
      </c>
      <c r="AZ207" s="77">
        <f t="shared" si="466"/>
        <v>0</v>
      </c>
      <c r="BA207" s="77">
        <f t="shared" si="466"/>
        <v>0</v>
      </c>
      <c r="BB207" s="77">
        <f t="shared" si="466"/>
        <v>0</v>
      </c>
      <c r="BC207" s="77">
        <f t="shared" si="466"/>
        <v>0</v>
      </c>
      <c r="BD207" s="77">
        <f t="shared" si="466"/>
        <v>0</v>
      </c>
      <c r="BE207" s="77">
        <f t="shared" si="466"/>
        <v>0</v>
      </c>
      <c r="BF207" s="77">
        <f t="shared" si="466"/>
        <v>0</v>
      </c>
      <c r="BG207" s="77">
        <f t="shared" si="466"/>
        <v>0.2</v>
      </c>
      <c r="BH207" s="77">
        <f t="shared" si="466"/>
        <v>0.2</v>
      </c>
      <c r="BI207" s="77">
        <f t="shared" si="466"/>
        <v>0.4</v>
      </c>
      <c r="BJ207" s="77">
        <f t="shared" si="467"/>
        <v>0.4</v>
      </c>
      <c r="BK207" s="77">
        <f t="shared" si="467"/>
        <v>0.4</v>
      </c>
      <c r="BL207" s="77">
        <f t="shared" si="467"/>
        <v>0.2</v>
      </c>
      <c r="BM207" s="77">
        <f t="shared" si="467"/>
        <v>0.4</v>
      </c>
      <c r="BN207" s="77">
        <f t="shared" si="467"/>
        <v>0.4</v>
      </c>
      <c r="BO207" s="77">
        <f t="shared" si="467"/>
        <v>2.4</v>
      </c>
      <c r="BP207" s="77">
        <f t="shared" si="467"/>
        <v>3.2</v>
      </c>
      <c r="BQ207" s="77">
        <f t="shared" si="467"/>
        <v>4.2</v>
      </c>
      <c r="BR207" s="77">
        <f t="shared" si="467"/>
        <v>5.4</v>
      </c>
      <c r="BS207" s="77">
        <f t="shared" si="467"/>
        <v>6.4</v>
      </c>
      <c r="BT207" s="77">
        <f t="shared" si="468"/>
        <v>6.2</v>
      </c>
      <c r="BU207" s="77">
        <f t="shared" si="468"/>
        <v>6</v>
      </c>
      <c r="BV207" s="77">
        <f t="shared" si="468"/>
        <v>5.6</v>
      </c>
      <c r="BW207" s="77">
        <f t="shared" si="468"/>
        <v>4.2</v>
      </c>
      <c r="BX207" s="77">
        <f t="shared" si="468"/>
        <v>5.8</v>
      </c>
      <c r="BY207" s="77">
        <f t="shared" si="468"/>
        <v>4</v>
      </c>
      <c r="BZ207" s="77">
        <f t="shared" si="468"/>
        <v>6.6</v>
      </c>
      <c r="CA207" s="77">
        <f t="shared" si="468"/>
        <v>9.4</v>
      </c>
      <c r="CB207" s="77">
        <f t="shared" si="468"/>
        <v>11.6</v>
      </c>
      <c r="CC207" s="77">
        <f t="shared" si="468"/>
        <v>13.8</v>
      </c>
      <c r="CD207" s="77">
        <f t="shared" si="469"/>
        <v>13.8</v>
      </c>
      <c r="CE207" s="77">
        <f t="shared" si="469"/>
        <v>14.6</v>
      </c>
      <c r="CF207" s="77">
        <f t="shared" si="469"/>
        <v>11.2</v>
      </c>
      <c r="CG207" s="77">
        <f t="shared" si="469"/>
        <v>10.4</v>
      </c>
      <c r="CH207" s="77">
        <f t="shared" si="469"/>
        <v>9.1999999999999993</v>
      </c>
      <c r="CI207" s="77">
        <f t="shared" si="469"/>
        <v>9.1999999999999993</v>
      </c>
      <c r="CJ207" s="77">
        <f t="shared" si="469"/>
        <v>5.2</v>
      </c>
      <c r="CK207" s="77">
        <f t="shared" si="469"/>
        <v>12.2</v>
      </c>
      <c r="CL207" s="77">
        <f t="shared" si="469"/>
        <v>12.4</v>
      </c>
      <c r="CM207" s="77">
        <f t="shared" si="469"/>
        <v>10.8</v>
      </c>
      <c r="CN207" s="77">
        <f t="shared" si="470"/>
        <v>11</v>
      </c>
      <c r="CO207" s="77">
        <f t="shared" si="470"/>
        <v>12.2</v>
      </c>
      <c r="CP207" s="77">
        <f t="shared" si="470"/>
        <v>7.8</v>
      </c>
      <c r="CQ207" s="77">
        <f t="shared" si="470"/>
        <v>8.8000000000000007</v>
      </c>
      <c r="CR207" s="77">
        <f t="shared" si="470"/>
        <v>10.6</v>
      </c>
      <c r="CS207" s="77">
        <f t="shared" si="470"/>
        <v>14.4</v>
      </c>
      <c r="CT207" s="77">
        <f t="shared" si="470"/>
        <v>17.2</v>
      </c>
      <c r="CU207" s="77">
        <f t="shared" si="470"/>
        <v>15.6</v>
      </c>
      <c r="CV207" s="77">
        <f t="shared" si="470"/>
        <v>16.600000000000001</v>
      </c>
      <c r="CW207" s="77">
        <f t="shared" si="470"/>
        <v>14.4</v>
      </c>
      <c r="CX207" s="77">
        <f t="shared" si="471"/>
        <v>14</v>
      </c>
      <c r="CY207" s="77">
        <f t="shared" si="471"/>
        <v>13.4</v>
      </c>
      <c r="CZ207" s="77">
        <f t="shared" si="471"/>
        <v>16.8</v>
      </c>
      <c r="DA207" s="77">
        <f t="shared" si="471"/>
        <v>18.399999999999999</v>
      </c>
      <c r="DB207" s="77">
        <f t="shared" si="471"/>
        <v>20</v>
      </c>
      <c r="DC207" s="77">
        <f t="shared" si="471"/>
        <v>18.8</v>
      </c>
      <c r="DD207" s="77">
        <f t="shared" si="471"/>
        <v>19.399999999999999</v>
      </c>
      <c r="DE207" s="77">
        <f t="shared" si="471"/>
        <v>31.2</v>
      </c>
      <c r="DF207" s="77">
        <f t="shared" si="471"/>
        <v>32.4</v>
      </c>
      <c r="DG207" s="77">
        <f t="shared" si="471"/>
        <v>43</v>
      </c>
      <c r="DH207" s="77">
        <f t="shared" si="472"/>
        <v>40.6</v>
      </c>
      <c r="DI207" s="77">
        <f t="shared" si="472"/>
        <v>38.200000000000003</v>
      </c>
      <c r="DJ207" s="77">
        <f t="shared" si="472"/>
        <v>26.6</v>
      </c>
      <c r="DK207" s="77">
        <f t="shared" si="472"/>
        <v>38.6</v>
      </c>
      <c r="DL207" s="77">
        <f t="shared" si="472"/>
        <v>37.799999999999997</v>
      </c>
      <c r="DM207" s="77">
        <f t="shared" si="472"/>
        <v>52.6</v>
      </c>
      <c r="DN207" s="77">
        <f t="shared" si="472"/>
        <v>51</v>
      </c>
      <c r="DO207" s="77">
        <f t="shared" si="472"/>
        <v>57.2</v>
      </c>
      <c r="DP207" s="77">
        <f t="shared" si="472"/>
        <v>45.4</v>
      </c>
      <c r="DQ207" s="77">
        <f t="shared" si="472"/>
        <v>47.8</v>
      </c>
      <c r="DR207" s="77">
        <f t="shared" si="473"/>
        <v>46.4</v>
      </c>
      <c r="DS207" s="77">
        <f t="shared" si="473"/>
        <v>61</v>
      </c>
      <c r="DT207" s="77">
        <f t="shared" si="473"/>
        <v>61.4</v>
      </c>
      <c r="DU207" s="77">
        <f t="shared" si="473"/>
        <v>86.2</v>
      </c>
      <c r="DV207" s="77">
        <f t="shared" si="473"/>
        <v>70.599999999999994</v>
      </c>
      <c r="DW207" s="77">
        <f t="shared" si="473"/>
        <v>73.8</v>
      </c>
      <c r="DX207" s="77">
        <f t="shared" si="473"/>
        <v>77.400000000000006</v>
      </c>
      <c r="DY207" s="77">
        <f t="shared" si="473"/>
        <v>86.6</v>
      </c>
      <c r="DZ207" s="77">
        <f t="shared" si="473"/>
        <v>76</v>
      </c>
      <c r="EA207" s="77">
        <f t="shared" si="473"/>
        <v>98</v>
      </c>
      <c r="EB207" s="77">
        <f t="shared" si="474"/>
        <v>97.4</v>
      </c>
      <c r="EC207" s="77">
        <f t="shared" si="474"/>
        <v>102.4</v>
      </c>
      <c r="ED207" s="77">
        <f t="shared" si="474"/>
        <v>113.2</v>
      </c>
      <c r="EE207" s="77">
        <f t="shared" si="474"/>
        <v>113.6</v>
      </c>
      <c r="EF207" s="77">
        <f t="shared" si="474"/>
        <v>120.2</v>
      </c>
      <c r="EG207" s="77">
        <f t="shared" si="474"/>
        <v>127</v>
      </c>
      <c r="EH207" s="77">
        <f t="shared" si="474"/>
        <v>138.4</v>
      </c>
      <c r="EI207" s="77">
        <f t="shared" si="474"/>
        <v>133.80000000000001</v>
      </c>
      <c r="EJ207" s="77">
        <f t="shared" si="474"/>
        <v>133.4</v>
      </c>
      <c r="EK207" s="77">
        <f t="shared" si="474"/>
        <v>129.80000000000001</v>
      </c>
      <c r="EL207" s="77">
        <f t="shared" si="475"/>
        <v>133.19999999999999</v>
      </c>
      <c r="EM207" s="77">
        <f t="shared" si="475"/>
        <v>132.4</v>
      </c>
      <c r="EN207" s="77">
        <f t="shared" si="475"/>
        <v>135.6</v>
      </c>
      <c r="EO207" s="77">
        <f t="shared" si="475"/>
        <v>138.80000000000001</v>
      </c>
      <c r="EP207" s="77">
        <f t="shared" si="475"/>
        <v>136.6</v>
      </c>
      <c r="EQ207" s="77">
        <f t="shared" si="475"/>
        <v>138</v>
      </c>
      <c r="ER207" s="77">
        <f t="shared" si="475"/>
        <v>122.2</v>
      </c>
      <c r="ES207" s="77">
        <f t="shared" si="475"/>
        <v>123</v>
      </c>
      <c r="ET207" s="77">
        <f t="shared" si="475"/>
        <v>125.2</v>
      </c>
      <c r="EU207" s="77">
        <f t="shared" si="475"/>
        <v>127.4</v>
      </c>
      <c r="EV207" s="77">
        <f t="shared" si="476"/>
        <v>124.2</v>
      </c>
      <c r="EW207" s="77">
        <f t="shared" si="476"/>
        <v>123.6</v>
      </c>
      <c r="EX207" s="77">
        <f t="shared" si="476"/>
        <v>103.8</v>
      </c>
      <c r="EY207" s="77">
        <f t="shared" si="476"/>
        <v>89.4</v>
      </c>
      <c r="EZ207" s="77">
        <f t="shared" si="476"/>
        <v>91.8</v>
      </c>
      <c r="FA207" s="77">
        <f t="shared" si="476"/>
        <v>92.6</v>
      </c>
      <c r="FB207" s="77">
        <f t="shared" si="476"/>
        <v>111.8</v>
      </c>
      <c r="FC207" s="77">
        <f t="shared" si="476"/>
        <v>139.80000000000001</v>
      </c>
      <c r="FD207" s="77">
        <f t="shared" si="476"/>
        <v>167</v>
      </c>
      <c r="FE207" s="77">
        <f t="shared" si="476"/>
        <v>170.4</v>
      </c>
      <c r="FF207" s="77">
        <f t="shared" si="477"/>
        <v>164.8</v>
      </c>
      <c r="FG207" s="77">
        <f t="shared" si="477"/>
        <v>148.80000000000001</v>
      </c>
      <c r="FH207" s="77">
        <f t="shared" si="477"/>
        <v>147.19999999999999</v>
      </c>
      <c r="FI207" s="77">
        <f t="shared" si="477"/>
        <v>147.80000000000001</v>
      </c>
      <c r="FJ207" s="77">
        <f t="shared" si="477"/>
        <v>145.19999999999999</v>
      </c>
      <c r="FK207" s="77">
        <f t="shared" si="477"/>
        <v>153.19999999999999</v>
      </c>
      <c r="FL207" s="77">
        <f t="shared" si="477"/>
        <v>160</v>
      </c>
      <c r="FM207" s="77">
        <f t="shared" si="477"/>
        <v>145.19999999999999</v>
      </c>
      <c r="FN207" s="77">
        <f t="shared" si="477"/>
        <v>125.6</v>
      </c>
      <c r="FO207">
        <v>1</v>
      </c>
      <c r="FQ207" s="10">
        <f t="shared" ca="1" si="478"/>
        <v>147.19999999999999</v>
      </c>
      <c r="FR207" s="10">
        <f t="shared" ca="1" si="478"/>
        <v>147.80000000000001</v>
      </c>
      <c r="FS207" s="10">
        <f t="shared" ca="1" si="478"/>
        <v>145.19999999999999</v>
      </c>
      <c r="FT207" s="10">
        <f t="shared" ca="1" si="478"/>
        <v>153.19999999999999</v>
      </c>
      <c r="FU207" s="10">
        <f t="shared" ca="1" si="478"/>
        <v>160</v>
      </c>
      <c r="FV207" s="10">
        <f t="shared" ca="1" si="478"/>
        <v>145.19999999999999</v>
      </c>
      <c r="FW207" s="10">
        <f t="shared" ca="1" si="478"/>
        <v>125.6</v>
      </c>
      <c r="FX207" s="10">
        <f t="shared" ca="1" si="449"/>
        <v>146.31428571428569</v>
      </c>
      <c r="FY207" s="10" t="b">
        <f t="shared" ca="1" si="461"/>
        <v>0</v>
      </c>
      <c r="FZ207" s="10">
        <f t="array" ref="FZ207">MAX(IF(ISNA(L207:FN207),"",L207:FN207))</f>
        <v>170.4</v>
      </c>
      <c r="GA207" s="49">
        <f ca="1">FX207/GR207</f>
        <v>0.92021563342318047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>
        <f t="shared" ca="1" si="453"/>
        <v>7039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0</v>
      </c>
      <c r="GO207">
        <f t="array" aca="1" ref="GO207" ca="1">LARGE(IF(ISNA(P207:FR207),"",P207:FR207),GO$2)</f>
        <v>153.19999999999999</v>
      </c>
      <c r="GP207">
        <f t="array" aca="1" ref="GP207" ca="1">LARGE(IF(ISNA(Q207:FS207),"",Q207:FS207),GP$2)</f>
        <v>148.80000000000001</v>
      </c>
      <c r="GQ207">
        <f t="array" aca="1" ref="GQ207" ca="1">LARGE(IF(ISNA(R207:FT207),"",R207:FT207),GQ$2)</f>
        <v>148.80000000000001</v>
      </c>
      <c r="GR207">
        <f t="shared" ca="1" si="459"/>
        <v>159</v>
      </c>
    </row>
    <row r="208" spans="1:200" ht="30" customHeight="1" x14ac:dyDescent="0.55000000000000004">
      <c r="A208">
        <f t="shared" si="442"/>
        <v>240</v>
      </c>
      <c r="B208" s="78">
        <f>VLOOKUP(F208,Countries!$D$5:$F$254,3,FALSE)</f>
        <v>3210000</v>
      </c>
      <c r="C208" s="83">
        <f t="shared" ca="1" si="443"/>
        <v>0.91755952380952388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444"/>
        <v>22217</v>
      </c>
      <c r="H208" s="78">
        <f t="shared" ca="1" si="445"/>
        <v>528.51428571428573</v>
      </c>
      <c r="I208" s="97" t="str">
        <f t="shared" si="446"/>
        <v>Utah</v>
      </c>
      <c r="J208" s="77">
        <f t="shared" si="447"/>
        <v>0</v>
      </c>
      <c r="K208" s="77">
        <f t="shared" si="448"/>
        <v>0</v>
      </c>
      <c r="L208" s="77" t="e">
        <f t="shared" si="462"/>
        <v>#N/A</v>
      </c>
      <c r="M208" s="77" t="e">
        <f t="shared" si="462"/>
        <v>#N/A</v>
      </c>
      <c r="N208" s="77" t="e">
        <f t="shared" si="462"/>
        <v>#N/A</v>
      </c>
      <c r="O208" s="77">
        <f t="shared" si="462"/>
        <v>0</v>
      </c>
      <c r="P208" s="77">
        <f t="shared" si="462"/>
        <v>0</v>
      </c>
      <c r="Q208" s="77">
        <f t="shared" si="462"/>
        <v>0</v>
      </c>
      <c r="R208" s="77">
        <f t="shared" si="462"/>
        <v>0</v>
      </c>
      <c r="S208" s="77">
        <f t="shared" si="462"/>
        <v>0</v>
      </c>
      <c r="T208" s="77">
        <f t="shared" si="462"/>
        <v>0</v>
      </c>
      <c r="U208" s="77">
        <f t="shared" si="462"/>
        <v>0</v>
      </c>
      <c r="V208" s="77">
        <f t="shared" si="463"/>
        <v>0</v>
      </c>
      <c r="W208" s="77">
        <f t="shared" si="463"/>
        <v>0</v>
      </c>
      <c r="X208" s="77">
        <f t="shared" si="463"/>
        <v>0</v>
      </c>
      <c r="Y208" s="77">
        <f t="shared" si="463"/>
        <v>0</v>
      </c>
      <c r="Z208" s="77">
        <f t="shared" si="463"/>
        <v>0</v>
      </c>
      <c r="AA208" s="77">
        <f t="shared" si="463"/>
        <v>0</v>
      </c>
      <c r="AB208" s="77">
        <f t="shared" si="463"/>
        <v>0</v>
      </c>
      <c r="AC208" s="77">
        <f t="shared" si="463"/>
        <v>0</v>
      </c>
      <c r="AD208" s="77">
        <f t="shared" si="463"/>
        <v>0</v>
      </c>
      <c r="AE208" s="77">
        <f t="shared" si="463"/>
        <v>0</v>
      </c>
      <c r="AF208" s="77">
        <f t="shared" si="464"/>
        <v>0</v>
      </c>
      <c r="AG208" s="77">
        <f t="shared" si="464"/>
        <v>0</v>
      </c>
      <c r="AH208" s="77">
        <f t="shared" si="464"/>
        <v>0</v>
      </c>
      <c r="AI208" s="77">
        <f t="shared" si="464"/>
        <v>0</v>
      </c>
      <c r="AJ208" s="77">
        <f t="shared" si="464"/>
        <v>0</v>
      </c>
      <c r="AK208" s="77">
        <f t="shared" si="464"/>
        <v>0</v>
      </c>
      <c r="AL208" s="77">
        <f t="shared" si="464"/>
        <v>0</v>
      </c>
      <c r="AM208" s="77">
        <f t="shared" si="464"/>
        <v>0</v>
      </c>
      <c r="AN208" s="77">
        <f t="shared" si="464"/>
        <v>0</v>
      </c>
      <c r="AO208" s="77">
        <f t="shared" si="464"/>
        <v>0</v>
      </c>
      <c r="AP208" s="77">
        <f t="shared" si="465"/>
        <v>0</v>
      </c>
      <c r="AQ208" s="77">
        <f t="shared" si="465"/>
        <v>0</v>
      </c>
      <c r="AR208" s="77">
        <f t="shared" si="465"/>
        <v>0</v>
      </c>
      <c r="AS208" s="77">
        <f t="shared" si="465"/>
        <v>0</v>
      </c>
      <c r="AT208" s="77">
        <f t="shared" si="465"/>
        <v>0</v>
      </c>
      <c r="AU208" s="77">
        <f t="shared" si="465"/>
        <v>0</v>
      </c>
      <c r="AV208" s="77">
        <f t="shared" si="465"/>
        <v>0</v>
      </c>
      <c r="AW208" s="77">
        <f t="shared" si="465"/>
        <v>0</v>
      </c>
      <c r="AX208" s="77">
        <f t="shared" si="465"/>
        <v>0</v>
      </c>
      <c r="AY208" s="77">
        <f t="shared" si="465"/>
        <v>0</v>
      </c>
      <c r="AZ208" s="77">
        <f t="shared" si="466"/>
        <v>0</v>
      </c>
      <c r="BA208" s="77">
        <f t="shared" si="466"/>
        <v>0</v>
      </c>
      <c r="BB208" s="77">
        <f t="shared" si="466"/>
        <v>0</v>
      </c>
      <c r="BC208" s="77">
        <f t="shared" si="466"/>
        <v>0.2</v>
      </c>
      <c r="BD208" s="77">
        <f t="shared" si="466"/>
        <v>0.2</v>
      </c>
      <c r="BE208" s="77">
        <f t="shared" si="466"/>
        <v>0.2</v>
      </c>
      <c r="BF208" s="77">
        <f t="shared" si="466"/>
        <v>0.4</v>
      </c>
      <c r="BG208" s="77">
        <f t="shared" si="466"/>
        <v>0.6</v>
      </c>
      <c r="BH208" s="77">
        <f t="shared" si="466"/>
        <v>0.4</v>
      </c>
      <c r="BI208" s="77">
        <f t="shared" si="466"/>
        <v>1.6</v>
      </c>
      <c r="BJ208" s="77">
        <f t="shared" si="467"/>
        <v>1.8</v>
      </c>
      <c r="BK208" s="77">
        <f t="shared" si="467"/>
        <v>3.2</v>
      </c>
      <c r="BL208" s="77">
        <f t="shared" si="467"/>
        <v>5</v>
      </c>
      <c r="BM208" s="77">
        <f t="shared" si="467"/>
        <v>7.2</v>
      </c>
      <c r="BN208" s="77">
        <f t="shared" si="467"/>
        <v>7.6</v>
      </c>
      <c r="BO208" s="77">
        <f t="shared" si="467"/>
        <v>10.4</v>
      </c>
      <c r="BP208" s="77">
        <f t="shared" si="467"/>
        <v>15.4</v>
      </c>
      <c r="BQ208" s="77">
        <f t="shared" si="467"/>
        <v>18</v>
      </c>
      <c r="BR208" s="77">
        <f t="shared" si="467"/>
        <v>24.6</v>
      </c>
      <c r="BS208" s="77">
        <f t="shared" si="467"/>
        <v>42</v>
      </c>
      <c r="BT208" s="77">
        <f t="shared" si="468"/>
        <v>47.2</v>
      </c>
      <c r="BU208" s="77">
        <f t="shared" si="468"/>
        <v>49</v>
      </c>
      <c r="BV208" s="77">
        <f t="shared" si="468"/>
        <v>55.6</v>
      </c>
      <c r="BW208" s="77">
        <f t="shared" si="468"/>
        <v>62</v>
      </c>
      <c r="BX208" s="77">
        <f t="shared" si="468"/>
        <v>69</v>
      </c>
      <c r="BY208" s="77">
        <f t="shared" si="468"/>
        <v>84.4</v>
      </c>
      <c r="BZ208" s="77">
        <f t="shared" si="468"/>
        <v>91.6</v>
      </c>
      <c r="CA208" s="77">
        <f t="shared" si="468"/>
        <v>98.4</v>
      </c>
      <c r="CB208" s="77">
        <f t="shared" si="468"/>
        <v>83.2</v>
      </c>
      <c r="CC208" s="77">
        <f t="shared" si="468"/>
        <v>96.8</v>
      </c>
      <c r="CD208" s="77">
        <f t="shared" si="469"/>
        <v>105.6</v>
      </c>
      <c r="CE208" s="77">
        <f t="shared" si="469"/>
        <v>126</v>
      </c>
      <c r="CF208" s="77">
        <f t="shared" si="469"/>
        <v>142.6</v>
      </c>
      <c r="CG208" s="77">
        <f t="shared" si="469"/>
        <v>158</v>
      </c>
      <c r="CH208" s="77">
        <f t="shared" si="469"/>
        <v>130.6</v>
      </c>
      <c r="CI208" s="77">
        <f t="shared" si="469"/>
        <v>120</v>
      </c>
      <c r="CJ208" s="77">
        <f t="shared" si="469"/>
        <v>85.6</v>
      </c>
      <c r="CK208" s="77">
        <f t="shared" si="469"/>
        <v>100.4</v>
      </c>
      <c r="CL208" s="77">
        <f t="shared" si="469"/>
        <v>105.8</v>
      </c>
      <c r="CM208" s="77">
        <f t="shared" si="469"/>
        <v>112.8</v>
      </c>
      <c r="CN208" s="77">
        <f t="shared" si="470"/>
        <v>103</v>
      </c>
      <c r="CO208" s="77">
        <f t="shared" si="470"/>
        <v>112.2</v>
      </c>
      <c r="CP208" s="77">
        <f t="shared" si="470"/>
        <v>89</v>
      </c>
      <c r="CQ208" s="77">
        <f t="shared" si="470"/>
        <v>95.2</v>
      </c>
      <c r="CR208" s="77">
        <f t="shared" si="470"/>
        <v>98</v>
      </c>
      <c r="CS208" s="77">
        <f t="shared" si="470"/>
        <v>110.8</v>
      </c>
      <c r="CT208" s="77">
        <f t="shared" si="470"/>
        <v>130.4</v>
      </c>
      <c r="CU208" s="77">
        <f t="shared" si="470"/>
        <v>133</v>
      </c>
      <c r="CV208" s="77">
        <f t="shared" si="470"/>
        <v>122.8</v>
      </c>
      <c r="CW208" s="77">
        <f t="shared" si="470"/>
        <v>130.4</v>
      </c>
      <c r="CX208" s="77">
        <f t="shared" si="471"/>
        <v>139</v>
      </c>
      <c r="CY208" s="77">
        <f t="shared" si="471"/>
        <v>142.6</v>
      </c>
      <c r="CZ208" s="77">
        <f t="shared" si="471"/>
        <v>147</v>
      </c>
      <c r="DA208" s="77">
        <f t="shared" si="471"/>
        <v>165.2</v>
      </c>
      <c r="DB208" s="77">
        <f t="shared" si="471"/>
        <v>158.19999999999999</v>
      </c>
      <c r="DC208" s="77">
        <f t="shared" si="471"/>
        <v>146.6</v>
      </c>
      <c r="DD208" s="77">
        <f t="shared" si="471"/>
        <v>143</v>
      </c>
      <c r="DE208" s="77">
        <f t="shared" si="471"/>
        <v>144.80000000000001</v>
      </c>
      <c r="DF208" s="77">
        <f t="shared" si="471"/>
        <v>141</v>
      </c>
      <c r="DG208" s="77">
        <f t="shared" si="471"/>
        <v>149.80000000000001</v>
      </c>
      <c r="DH208" s="77">
        <f t="shared" si="472"/>
        <v>166</v>
      </c>
      <c r="DI208" s="77">
        <f t="shared" si="472"/>
        <v>164</v>
      </c>
      <c r="DJ208" s="77">
        <f t="shared" si="472"/>
        <v>155.4</v>
      </c>
      <c r="DK208" s="77">
        <f t="shared" si="472"/>
        <v>153.4</v>
      </c>
      <c r="DL208" s="77">
        <f t="shared" si="472"/>
        <v>147.80000000000001</v>
      </c>
      <c r="DM208" s="77">
        <f t="shared" si="472"/>
        <v>148.80000000000001</v>
      </c>
      <c r="DN208" s="77">
        <f t="shared" si="472"/>
        <v>157.19999999999999</v>
      </c>
      <c r="DO208" s="77">
        <f t="shared" si="472"/>
        <v>160.4</v>
      </c>
      <c r="DP208" s="77">
        <f t="shared" si="472"/>
        <v>153.4</v>
      </c>
      <c r="DQ208" s="77">
        <f t="shared" si="472"/>
        <v>141.6</v>
      </c>
      <c r="DR208" s="77">
        <f t="shared" si="473"/>
        <v>140.19999999999999</v>
      </c>
      <c r="DS208" s="77">
        <f t="shared" si="473"/>
        <v>129.19999999999999</v>
      </c>
      <c r="DT208" s="77">
        <f t="shared" si="473"/>
        <v>132.4</v>
      </c>
      <c r="DU208" s="77">
        <f t="shared" si="473"/>
        <v>141.19999999999999</v>
      </c>
      <c r="DV208" s="77">
        <f t="shared" si="473"/>
        <v>161.19999999999999</v>
      </c>
      <c r="DW208" s="77">
        <f t="shared" si="473"/>
        <v>152.80000000000001</v>
      </c>
      <c r="DX208" s="77">
        <f t="shared" si="473"/>
        <v>153.80000000000001</v>
      </c>
      <c r="DY208" s="77">
        <f t="shared" si="473"/>
        <v>159.4</v>
      </c>
      <c r="DZ208" s="77">
        <f t="shared" si="473"/>
        <v>161.19999999999999</v>
      </c>
      <c r="EA208" s="77">
        <f t="shared" si="473"/>
        <v>163.80000000000001</v>
      </c>
      <c r="EB208" s="77">
        <f t="shared" si="474"/>
        <v>175.2</v>
      </c>
      <c r="EC208" s="77">
        <f t="shared" si="474"/>
        <v>174.8</v>
      </c>
      <c r="ED208" s="77">
        <f t="shared" si="474"/>
        <v>162.19999999999999</v>
      </c>
      <c r="EE208" s="77">
        <f t="shared" si="474"/>
        <v>149.19999999999999</v>
      </c>
      <c r="EF208" s="77">
        <f t="shared" si="474"/>
        <v>129.80000000000001</v>
      </c>
      <c r="EG208" s="77">
        <f t="shared" si="474"/>
        <v>132.19999999999999</v>
      </c>
      <c r="EH208" s="77">
        <f t="shared" si="474"/>
        <v>174.4</v>
      </c>
      <c r="EI208" s="77">
        <f t="shared" si="474"/>
        <v>202.4</v>
      </c>
      <c r="EJ208" s="77">
        <f t="shared" si="474"/>
        <v>235.4</v>
      </c>
      <c r="EK208" s="77">
        <f t="shared" si="474"/>
        <v>258.60000000000002</v>
      </c>
      <c r="EL208" s="77">
        <f t="shared" si="475"/>
        <v>256.2</v>
      </c>
      <c r="EM208" s="77">
        <f t="shared" si="475"/>
        <v>246.6</v>
      </c>
      <c r="EN208" s="77">
        <f t="shared" si="475"/>
        <v>256</v>
      </c>
      <c r="EO208" s="77">
        <f t="shared" si="475"/>
        <v>291</v>
      </c>
      <c r="EP208" s="77">
        <f t="shared" si="475"/>
        <v>359.8</v>
      </c>
      <c r="EQ208" s="77">
        <f t="shared" si="475"/>
        <v>372.8</v>
      </c>
      <c r="ER208" s="77">
        <f t="shared" si="475"/>
        <v>365</v>
      </c>
      <c r="ES208" s="77">
        <f t="shared" si="475"/>
        <v>349.2</v>
      </c>
      <c r="ET208" s="77">
        <f t="shared" si="475"/>
        <v>322.39999999999998</v>
      </c>
      <c r="EU208" s="77">
        <f t="shared" si="475"/>
        <v>290.8</v>
      </c>
      <c r="EV208" s="77">
        <f t="shared" si="476"/>
        <v>302.2</v>
      </c>
      <c r="EW208" s="77">
        <f t="shared" si="476"/>
        <v>331.8</v>
      </c>
      <c r="EX208" s="77">
        <f t="shared" si="476"/>
        <v>350.8</v>
      </c>
      <c r="EY208" s="77">
        <f t="shared" si="476"/>
        <v>348.8</v>
      </c>
      <c r="EZ208" s="77">
        <f t="shared" si="476"/>
        <v>337</v>
      </c>
      <c r="FA208" s="77">
        <f t="shared" si="476"/>
        <v>353.4</v>
      </c>
      <c r="FB208" s="77">
        <f t="shared" si="476"/>
        <v>371.6</v>
      </c>
      <c r="FC208" s="77">
        <f t="shared" si="476"/>
        <v>422.4</v>
      </c>
      <c r="FD208" s="77">
        <f t="shared" si="476"/>
        <v>492</v>
      </c>
      <c r="FE208" s="77">
        <f t="shared" si="476"/>
        <v>505</v>
      </c>
      <c r="FF208" s="77">
        <f t="shared" si="477"/>
        <v>512.4</v>
      </c>
      <c r="FG208" s="77">
        <f t="shared" si="477"/>
        <v>492.2</v>
      </c>
      <c r="FH208" s="77">
        <f t="shared" si="477"/>
        <v>471.8</v>
      </c>
      <c r="FI208" s="77">
        <f t="shared" si="477"/>
        <v>461.2</v>
      </c>
      <c r="FJ208" s="77">
        <f t="shared" si="477"/>
        <v>517.6</v>
      </c>
      <c r="FK208" s="77">
        <f t="shared" si="477"/>
        <v>544.4</v>
      </c>
      <c r="FL208" s="77">
        <f t="shared" si="477"/>
        <v>560</v>
      </c>
      <c r="FM208" s="77">
        <f t="shared" si="477"/>
        <v>576</v>
      </c>
      <c r="FN208" s="77">
        <f t="shared" si="477"/>
        <v>568.6</v>
      </c>
      <c r="FO208">
        <v>1</v>
      </c>
      <c r="FQ208" s="10">
        <f t="shared" ca="1" si="478"/>
        <v>471.8</v>
      </c>
      <c r="FR208" s="10">
        <f t="shared" ca="1" si="478"/>
        <v>461.2</v>
      </c>
      <c r="FS208" s="10">
        <f t="shared" ca="1" si="478"/>
        <v>517.6</v>
      </c>
      <c r="FT208" s="10">
        <f t="shared" ca="1" si="478"/>
        <v>544.4</v>
      </c>
      <c r="FU208" s="10">
        <f t="shared" ca="1" si="478"/>
        <v>560</v>
      </c>
      <c r="FV208" s="10">
        <f t="shared" ca="1" si="478"/>
        <v>576</v>
      </c>
      <c r="FW208" s="10">
        <f t="shared" ca="1" si="478"/>
        <v>568.6</v>
      </c>
      <c r="FX208" s="10">
        <f t="shared" ca="1" si="449"/>
        <v>528.51428571428573</v>
      </c>
      <c r="FY208" s="10" t="b">
        <f t="shared" ca="1" si="461"/>
        <v>1</v>
      </c>
      <c r="FZ208" s="10">
        <f t="array" ref="FZ208">MAX(IF(ISNA(L208:FN208),"",L208:FN208))</f>
        <v>576</v>
      </c>
      <c r="GA208" s="49">
        <f ca="1">FX208/FZ208</f>
        <v>0.91755952380952388</v>
      </c>
      <c r="GB208" t="str">
        <f t="shared" si="450"/>
        <v>USA</v>
      </c>
      <c r="GC208" t="str">
        <f t="shared" si="451"/>
        <v>Utah</v>
      </c>
      <c r="GD208" s="10">
        <f t="shared" si="452"/>
        <v>576</v>
      </c>
      <c r="GE208" s="10">
        <f t="shared" ca="1" si="453"/>
        <v>22217</v>
      </c>
      <c r="GF208">
        <f t="shared" ca="1" si="454"/>
        <v>0</v>
      </c>
      <c r="GG208">
        <f t="shared" ca="1" si="455"/>
        <v>0</v>
      </c>
      <c r="GH208">
        <f t="shared" ca="1" si="456"/>
        <v>0</v>
      </c>
      <c r="GI208">
        <f t="shared" ca="1" si="457"/>
        <v>0</v>
      </c>
      <c r="GJ208">
        <f t="shared" ca="1" si="458"/>
        <v>3210000</v>
      </c>
      <c r="GK208">
        <f t="array" ref="GK208">LARGE(IF(ISNA(L208:FN208),"",L208:FN208),GK$2)</f>
        <v>576</v>
      </c>
      <c r="GL208">
        <f t="array" ref="GL208">LARGE(IF(ISNA(M208:FO208),"",M208:FO208),GL$2)</f>
        <v>568.6</v>
      </c>
      <c r="GM208">
        <f t="array" ref="GM208">LARGE(IF(ISNA(N208:FP208),"",N208:FP208),GM$2)</f>
        <v>560</v>
      </c>
      <c r="GN208">
        <f t="array" aca="1" ref="GN208" ca="1">LARGE(IF(ISNA(O208:FQ208),"",O208:FQ208),GN$2)</f>
        <v>544.4</v>
      </c>
      <c r="GO208">
        <f t="array" aca="1" ref="GO208" ca="1">LARGE(IF(ISNA(P208:FR208),"",P208:FR208),GO$2)</f>
        <v>517.6</v>
      </c>
      <c r="GP208">
        <f t="array" aca="1" ref="GP208" ca="1">LARGE(IF(ISNA(Q208:FS208),"",Q208:FS208),GP$2)</f>
        <v>517.6</v>
      </c>
      <c r="GQ208">
        <f t="array" aca="1" ref="GQ208" ca="1">LARGE(IF(ISNA(R208:FT208),"",R208:FT208),GQ$2)</f>
        <v>517.6</v>
      </c>
      <c r="GR208">
        <f t="shared" ca="1" si="459"/>
        <v>543.11428571428564</v>
      </c>
    </row>
    <row r="209" spans="1:200" ht="30" customHeight="1" x14ac:dyDescent="0.55000000000000004">
      <c r="A209">
        <f t="shared" si="442"/>
        <v>60</v>
      </c>
      <c r="B209" s="78">
        <f>VLOOKUP(F209,Countries!$D$5:$F$254,3,FALSE)</f>
        <v>82300000</v>
      </c>
      <c r="C209" s="83">
        <f t="shared" ca="1" si="443"/>
        <v>0.92786010561514443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444"/>
        <v>68311</v>
      </c>
      <c r="H209" s="78">
        <f t="shared" ca="1" si="445"/>
        <v>1450.8285714285716</v>
      </c>
      <c r="I209" s="97" t="str">
        <f t="shared" si="446"/>
        <v>Egypt</v>
      </c>
      <c r="J209" s="77">
        <f t="shared" si="447"/>
        <v>0</v>
      </c>
      <c r="K209" s="77">
        <f t="shared" si="448"/>
        <v>0</v>
      </c>
      <c r="L209" s="77" t="e">
        <f t="shared" si="462"/>
        <v>#N/A</v>
      </c>
      <c r="M209" s="77" t="e">
        <f t="shared" si="462"/>
        <v>#N/A</v>
      </c>
      <c r="N209" s="77" t="e">
        <f t="shared" si="462"/>
        <v>#N/A</v>
      </c>
      <c r="O209" s="77">
        <f t="shared" si="462"/>
        <v>0</v>
      </c>
      <c r="P209" s="77">
        <f t="shared" si="462"/>
        <v>0</v>
      </c>
      <c r="Q209" s="77">
        <f t="shared" si="462"/>
        <v>0</v>
      </c>
      <c r="R209" s="77">
        <f t="shared" si="462"/>
        <v>0</v>
      </c>
      <c r="S209" s="77">
        <f t="shared" si="462"/>
        <v>0</v>
      </c>
      <c r="T209" s="77">
        <f t="shared" si="462"/>
        <v>0</v>
      </c>
      <c r="U209" s="77">
        <f t="shared" si="462"/>
        <v>0</v>
      </c>
      <c r="V209" s="77">
        <f t="shared" si="463"/>
        <v>0</v>
      </c>
      <c r="W209" s="77">
        <f t="shared" si="463"/>
        <v>0</v>
      </c>
      <c r="X209" s="77">
        <f t="shared" si="463"/>
        <v>0</v>
      </c>
      <c r="Y209" s="77">
        <f t="shared" si="463"/>
        <v>0</v>
      </c>
      <c r="Z209" s="77">
        <f t="shared" si="463"/>
        <v>0</v>
      </c>
      <c r="AA209" s="77">
        <f t="shared" si="463"/>
        <v>0</v>
      </c>
      <c r="AB209" s="77">
        <f t="shared" si="463"/>
        <v>0</v>
      </c>
      <c r="AC209" s="77">
        <f t="shared" si="463"/>
        <v>0</v>
      </c>
      <c r="AD209" s="77">
        <f t="shared" si="463"/>
        <v>0</v>
      </c>
      <c r="AE209" s="77">
        <f t="shared" si="463"/>
        <v>0</v>
      </c>
      <c r="AF209" s="77">
        <f t="shared" si="464"/>
        <v>0</v>
      </c>
      <c r="AG209" s="77">
        <f t="shared" si="464"/>
        <v>0.2</v>
      </c>
      <c r="AH209" s="77">
        <f t="shared" si="464"/>
        <v>0.2</v>
      </c>
      <c r="AI209" s="77">
        <f t="shared" si="464"/>
        <v>0.2</v>
      </c>
      <c r="AJ209" s="77">
        <f t="shared" si="464"/>
        <v>0.2</v>
      </c>
      <c r="AK209" s="77">
        <f t="shared" si="464"/>
        <v>0.2</v>
      </c>
      <c r="AL209" s="77">
        <f t="shared" si="464"/>
        <v>0</v>
      </c>
      <c r="AM209" s="77">
        <f t="shared" si="464"/>
        <v>0</v>
      </c>
      <c r="AN209" s="77">
        <f t="shared" si="464"/>
        <v>0</v>
      </c>
      <c r="AO209" s="77">
        <f t="shared" si="464"/>
        <v>0</v>
      </c>
      <c r="AP209" s="77">
        <f t="shared" si="465"/>
        <v>0</v>
      </c>
      <c r="AQ209" s="77">
        <f t="shared" si="465"/>
        <v>0</v>
      </c>
      <c r="AR209" s="77">
        <f t="shared" si="465"/>
        <v>0</v>
      </c>
      <c r="AS209" s="77">
        <f t="shared" si="465"/>
        <v>0</v>
      </c>
      <c r="AT209" s="77">
        <f t="shared" si="465"/>
        <v>0</v>
      </c>
      <c r="AU209" s="77">
        <f t="shared" si="465"/>
        <v>0</v>
      </c>
      <c r="AV209" s="77">
        <f t="shared" si="465"/>
        <v>0</v>
      </c>
      <c r="AW209" s="77">
        <f t="shared" si="465"/>
        <v>0.2</v>
      </c>
      <c r="AX209" s="77">
        <f t="shared" si="465"/>
        <v>0.2</v>
      </c>
      <c r="AY209" s="77">
        <f t="shared" si="465"/>
        <v>0.2</v>
      </c>
      <c r="AZ209" s="77">
        <f t="shared" si="466"/>
        <v>0.2</v>
      </c>
      <c r="BA209" s="77">
        <f t="shared" si="466"/>
        <v>0.4</v>
      </c>
      <c r="BB209" s="77">
        <f t="shared" si="466"/>
        <v>2.6</v>
      </c>
      <c r="BC209" s="77">
        <f t="shared" si="466"/>
        <v>2.6</v>
      </c>
      <c r="BD209" s="77">
        <f t="shared" si="466"/>
        <v>9.4</v>
      </c>
      <c r="BE209" s="77">
        <f t="shared" si="466"/>
        <v>10.6</v>
      </c>
      <c r="BF209" s="77">
        <f t="shared" si="466"/>
        <v>11.2</v>
      </c>
      <c r="BG209" s="77">
        <f t="shared" si="466"/>
        <v>9</v>
      </c>
      <c r="BH209" s="77">
        <f t="shared" si="466"/>
        <v>10.4</v>
      </c>
      <c r="BI209" s="77">
        <f t="shared" si="466"/>
        <v>6.2</v>
      </c>
      <c r="BJ209" s="77">
        <f t="shared" si="467"/>
        <v>10.8</v>
      </c>
      <c r="BK209" s="77">
        <f t="shared" si="467"/>
        <v>10.199999999999999</v>
      </c>
      <c r="BL209" s="77">
        <f t="shared" si="467"/>
        <v>18</v>
      </c>
      <c r="BM209" s="77">
        <f t="shared" si="467"/>
        <v>25.8</v>
      </c>
      <c r="BN209" s="77">
        <f t="shared" si="467"/>
        <v>23.2</v>
      </c>
      <c r="BO209" s="77">
        <f t="shared" si="467"/>
        <v>29.4</v>
      </c>
      <c r="BP209" s="77">
        <f t="shared" si="467"/>
        <v>35</v>
      </c>
      <c r="BQ209" s="77">
        <f t="shared" si="467"/>
        <v>28.8</v>
      </c>
      <c r="BR209" s="77">
        <f t="shared" si="467"/>
        <v>26.2</v>
      </c>
      <c r="BS209" s="77">
        <f t="shared" si="467"/>
        <v>34</v>
      </c>
      <c r="BT209" s="77">
        <f t="shared" si="468"/>
        <v>29.2</v>
      </c>
      <c r="BU209" s="77">
        <f t="shared" si="468"/>
        <v>34.200000000000003</v>
      </c>
      <c r="BV209" s="77">
        <f t="shared" si="468"/>
        <v>40.200000000000003</v>
      </c>
      <c r="BW209" s="77">
        <f t="shared" si="468"/>
        <v>41.8</v>
      </c>
      <c r="BX209" s="77">
        <f t="shared" si="468"/>
        <v>42</v>
      </c>
      <c r="BY209" s="77">
        <f t="shared" si="468"/>
        <v>41.4</v>
      </c>
      <c r="BZ209" s="77">
        <f t="shared" si="468"/>
        <v>40</v>
      </c>
      <c r="CA209" s="77">
        <f t="shared" si="468"/>
        <v>43</v>
      </c>
      <c r="CB209" s="77">
        <f t="shared" si="468"/>
        <v>48.6</v>
      </c>
      <c r="CC209" s="77">
        <f t="shared" si="468"/>
        <v>57.8</v>
      </c>
      <c r="CD209" s="77">
        <f t="shared" si="469"/>
        <v>75.2</v>
      </c>
      <c r="CE209" s="77">
        <f t="shared" si="469"/>
        <v>82.8</v>
      </c>
      <c r="CF209" s="77">
        <f t="shared" si="469"/>
        <v>92.6</v>
      </c>
      <c r="CG209" s="77">
        <f t="shared" si="469"/>
        <v>108.6</v>
      </c>
      <c r="CH209" s="77">
        <f t="shared" si="469"/>
        <v>117</v>
      </c>
      <c r="CI209" s="77">
        <f t="shared" si="469"/>
        <v>115</v>
      </c>
      <c r="CJ209" s="77">
        <f t="shared" si="469"/>
        <v>125.8</v>
      </c>
      <c r="CK209" s="77">
        <f t="shared" si="469"/>
        <v>124.2</v>
      </c>
      <c r="CL209" s="77">
        <f t="shared" si="469"/>
        <v>123.4</v>
      </c>
      <c r="CM209" s="77">
        <f t="shared" si="469"/>
        <v>123</v>
      </c>
      <c r="CN209" s="77">
        <f t="shared" si="470"/>
        <v>126</v>
      </c>
      <c r="CO209" s="77">
        <f t="shared" si="470"/>
        <v>130.19999999999999</v>
      </c>
      <c r="CP209" s="77">
        <f t="shared" si="470"/>
        <v>142.19999999999999</v>
      </c>
      <c r="CQ209" s="77">
        <f t="shared" si="470"/>
        <v>146.80000000000001</v>
      </c>
      <c r="CR209" s="77">
        <f t="shared" si="470"/>
        <v>155.80000000000001</v>
      </c>
      <c r="CS209" s="77">
        <f t="shared" si="470"/>
        <v>168.4</v>
      </c>
      <c r="CT209" s="77">
        <f t="shared" si="470"/>
        <v>158.80000000000001</v>
      </c>
      <c r="CU209" s="77">
        <f t="shared" si="470"/>
        <v>165.6</v>
      </c>
      <c r="CV209" s="77">
        <f t="shared" si="470"/>
        <v>163.4</v>
      </c>
      <c r="CW209" s="77">
        <f t="shared" si="470"/>
        <v>163</v>
      </c>
      <c r="CX209" s="77">
        <f t="shared" si="471"/>
        <v>171.8</v>
      </c>
      <c r="CY209" s="77">
        <f t="shared" si="471"/>
        <v>189.6</v>
      </c>
      <c r="CZ209" s="77">
        <f t="shared" si="471"/>
        <v>197.2</v>
      </c>
      <c r="DA209" s="77">
        <f t="shared" si="471"/>
        <v>208.8</v>
      </c>
      <c r="DB209" s="77">
        <f t="shared" si="471"/>
        <v>224.6</v>
      </c>
      <c r="DC209" s="77">
        <f t="shared" si="471"/>
        <v>230.2</v>
      </c>
      <c r="DD209" s="77">
        <f t="shared" si="471"/>
        <v>235.2</v>
      </c>
      <c r="DE209" s="77">
        <f t="shared" si="471"/>
        <v>243.6</v>
      </c>
      <c r="DF209" s="77">
        <f t="shared" si="471"/>
        <v>272.2</v>
      </c>
      <c r="DG209" s="77">
        <f t="shared" si="471"/>
        <v>282.2</v>
      </c>
      <c r="DH209" s="77">
        <f t="shared" si="472"/>
        <v>284.60000000000002</v>
      </c>
      <c r="DI209" s="77">
        <f t="shared" si="472"/>
        <v>309</v>
      </c>
      <c r="DJ209" s="77">
        <f t="shared" si="472"/>
        <v>332.8</v>
      </c>
      <c r="DK209" s="77">
        <f t="shared" si="472"/>
        <v>338.6</v>
      </c>
      <c r="DL209" s="77">
        <f t="shared" si="472"/>
        <v>357.6</v>
      </c>
      <c r="DM209" s="77">
        <f t="shared" si="472"/>
        <v>402.2</v>
      </c>
      <c r="DN209" s="77">
        <f t="shared" si="472"/>
        <v>430.2</v>
      </c>
      <c r="DO209" s="77">
        <f t="shared" si="472"/>
        <v>439.8</v>
      </c>
      <c r="DP209" s="77">
        <f t="shared" si="472"/>
        <v>431.6</v>
      </c>
      <c r="DQ209" s="77">
        <f t="shared" si="472"/>
        <v>422.4</v>
      </c>
      <c r="DR209" s="77">
        <f t="shared" si="473"/>
        <v>391</v>
      </c>
      <c r="DS209" s="77">
        <f t="shared" si="473"/>
        <v>373</v>
      </c>
      <c r="DT209" s="77">
        <f t="shared" si="473"/>
        <v>365.6</v>
      </c>
      <c r="DU209" s="77">
        <f t="shared" si="473"/>
        <v>394.6</v>
      </c>
      <c r="DV209" s="77">
        <f t="shared" si="473"/>
        <v>427.2</v>
      </c>
      <c r="DW209" s="77">
        <f t="shared" si="473"/>
        <v>466.6</v>
      </c>
      <c r="DX209" s="77">
        <f t="shared" si="473"/>
        <v>531</v>
      </c>
      <c r="DY209" s="77">
        <f t="shared" si="473"/>
        <v>600.20000000000005</v>
      </c>
      <c r="DZ209" s="77">
        <f t="shared" si="473"/>
        <v>656.8</v>
      </c>
      <c r="EA209" s="77">
        <f t="shared" si="473"/>
        <v>711.4</v>
      </c>
      <c r="EB209" s="77">
        <f t="shared" si="474"/>
        <v>749.8</v>
      </c>
      <c r="EC209" s="77">
        <f t="shared" si="474"/>
        <v>756.2</v>
      </c>
      <c r="ED209" s="77">
        <f t="shared" si="474"/>
        <v>747.6</v>
      </c>
      <c r="EE209" s="77">
        <f t="shared" si="474"/>
        <v>750.6</v>
      </c>
      <c r="EF209" s="77">
        <f t="shared" si="474"/>
        <v>776</v>
      </c>
      <c r="EG209" s="77">
        <f t="shared" si="474"/>
        <v>856</v>
      </c>
      <c r="EH209" s="77">
        <f t="shared" si="474"/>
        <v>963.4</v>
      </c>
      <c r="EI209" s="77">
        <f t="shared" si="474"/>
        <v>1096.4000000000001</v>
      </c>
      <c r="EJ209" s="77">
        <f t="shared" si="474"/>
        <v>1245.8</v>
      </c>
      <c r="EK209" s="77">
        <f t="shared" si="474"/>
        <v>1343.6</v>
      </c>
      <c r="EL209" s="77">
        <f t="shared" si="475"/>
        <v>1348.6</v>
      </c>
      <c r="EM209" s="77">
        <f t="shared" si="475"/>
        <v>1306.5999999999999</v>
      </c>
      <c r="EN209" s="77">
        <f t="shared" si="475"/>
        <v>1263.5999999999999</v>
      </c>
      <c r="EO209" s="77">
        <f t="shared" si="475"/>
        <v>1226</v>
      </c>
      <c r="EP209" s="77">
        <f t="shared" si="475"/>
        <v>1245.5999999999999</v>
      </c>
      <c r="EQ209" s="77">
        <f t="shared" si="475"/>
        <v>1308.5999999999999</v>
      </c>
      <c r="ER209" s="77">
        <f t="shared" si="475"/>
        <v>1365.8</v>
      </c>
      <c r="ES209" s="77">
        <f t="shared" si="475"/>
        <v>1412.4</v>
      </c>
      <c r="ET209" s="77">
        <f t="shared" si="475"/>
        <v>1433.8</v>
      </c>
      <c r="EU209" s="77">
        <f t="shared" si="475"/>
        <v>1422.8</v>
      </c>
      <c r="EV209" s="77">
        <f t="shared" si="476"/>
        <v>1444.8</v>
      </c>
      <c r="EW209" s="77">
        <f t="shared" si="476"/>
        <v>1507.2</v>
      </c>
      <c r="EX209" s="77">
        <f t="shared" si="476"/>
        <v>1553.8</v>
      </c>
      <c r="EY209" s="77">
        <f t="shared" si="476"/>
        <v>1601</v>
      </c>
      <c r="EZ209" s="77">
        <f t="shared" si="476"/>
        <v>1626</v>
      </c>
      <c r="FA209" s="77">
        <f t="shared" si="476"/>
        <v>1583.2</v>
      </c>
      <c r="FB209" s="77">
        <f t="shared" si="476"/>
        <v>1491.4</v>
      </c>
      <c r="FC209" s="77">
        <f t="shared" si="476"/>
        <v>1522.6</v>
      </c>
      <c r="FD209" s="77">
        <f t="shared" si="476"/>
        <v>1493.8</v>
      </c>
      <c r="FE209" s="77">
        <f t="shared" si="476"/>
        <v>1475.4</v>
      </c>
      <c r="FF209" s="77">
        <f t="shared" si="477"/>
        <v>1518</v>
      </c>
      <c r="FG209" s="77">
        <f t="shared" si="477"/>
        <v>1540.8</v>
      </c>
      <c r="FH209" s="77">
        <f t="shared" si="477"/>
        <v>1470</v>
      </c>
      <c r="FI209" s="77">
        <f t="shared" si="477"/>
        <v>1474.4</v>
      </c>
      <c r="FJ209" s="77">
        <f t="shared" si="477"/>
        <v>1504.4</v>
      </c>
      <c r="FK209" s="77">
        <f t="shared" si="477"/>
        <v>1422.8</v>
      </c>
      <c r="FL209" s="77">
        <f t="shared" si="477"/>
        <v>1409.4</v>
      </c>
      <c r="FM209" s="77">
        <f t="shared" si="477"/>
        <v>1438.6</v>
      </c>
      <c r="FN209" s="77">
        <f t="shared" si="477"/>
        <v>1436.2</v>
      </c>
      <c r="FO209">
        <v>1</v>
      </c>
      <c r="FQ209" s="10">
        <f t="shared" ca="1" si="478"/>
        <v>1470</v>
      </c>
      <c r="FR209" s="10">
        <f t="shared" ca="1" si="478"/>
        <v>1474.4</v>
      </c>
      <c r="FS209" s="10">
        <f t="shared" ca="1" si="478"/>
        <v>1504.4</v>
      </c>
      <c r="FT209" s="10">
        <f t="shared" ca="1" si="478"/>
        <v>1422.8</v>
      </c>
      <c r="FU209" s="10">
        <f t="shared" ca="1" si="478"/>
        <v>1409.4</v>
      </c>
      <c r="FV209" s="10">
        <f t="shared" ca="1" si="478"/>
        <v>1438.6</v>
      </c>
      <c r="FW209" s="10">
        <f t="shared" ca="1" si="478"/>
        <v>1436.2</v>
      </c>
      <c r="FX209" s="10">
        <f t="shared" ca="1" si="449"/>
        <v>1450.8285714285716</v>
      </c>
      <c r="FY209" s="10" t="b">
        <f t="shared" ca="1" si="461"/>
        <v>0</v>
      </c>
      <c r="FZ209" s="10">
        <f t="array" ref="FZ209">MAX(IF(ISNA(L209:FN209),"",L209:FN209))</f>
        <v>1626</v>
      </c>
      <c r="GA209" s="49">
        <f ca="1">FX209/GR209</f>
        <v>0.92786010561514443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>
        <f t="shared" ca="1" si="453"/>
        <v>68311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22.6</v>
      </c>
      <c r="GQ209">
        <f t="array" aca="1" ref="GQ209" ca="1">LARGE(IF(ISNA(R209:FT209),"",R209:FT209),GQ$2)</f>
        <v>1518</v>
      </c>
      <c r="GR209">
        <f t="shared" ca="1" si="459"/>
        <v>1563.6285714285714</v>
      </c>
    </row>
    <row r="210" spans="1:200" ht="30" customHeight="1" x14ac:dyDescent="0.55000000000000004">
      <c r="A210">
        <f t="shared" si="442"/>
        <v>185</v>
      </c>
      <c r="B210" s="78">
        <f>VLOOKUP(F210,Countries!$D$5:$F$254,3,FALSE)</f>
        <v>313900000</v>
      </c>
      <c r="C210" s="83">
        <f t="shared" ca="1" si="443"/>
        <v>0.96732083514388545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444"/>
        <v>2635417</v>
      </c>
      <c r="H210" s="78">
        <f t="shared" ca="1" si="445"/>
        <v>38098.428571428572</v>
      </c>
      <c r="I210" s="97" t="str">
        <f t="shared" si="446"/>
        <v>US</v>
      </c>
      <c r="J210" s="77">
        <f t="shared" si="447"/>
        <v>1</v>
      </c>
      <c r="K210" s="77">
        <f t="shared" si="448"/>
        <v>0</v>
      </c>
      <c r="L210" s="77" t="e">
        <f t="shared" si="462"/>
        <v>#N/A</v>
      </c>
      <c r="M210" s="77" t="e">
        <f t="shared" si="462"/>
        <v>#N/A</v>
      </c>
      <c r="N210" s="77" t="e">
        <f t="shared" si="462"/>
        <v>#N/A</v>
      </c>
      <c r="O210" s="77">
        <f t="shared" si="462"/>
        <v>0.8</v>
      </c>
      <c r="P210" s="77">
        <f t="shared" si="462"/>
        <v>0.8</v>
      </c>
      <c r="Q210" s="77">
        <f t="shared" si="462"/>
        <v>0.6</v>
      </c>
      <c r="R210" s="77">
        <f t="shared" si="462"/>
        <v>0.6</v>
      </c>
      <c r="S210" s="77">
        <f t="shared" si="462"/>
        <v>0.4</v>
      </c>
      <c r="T210" s="77">
        <f t="shared" si="462"/>
        <v>0.6</v>
      </c>
      <c r="U210" s="77">
        <f t="shared" si="462"/>
        <v>0.6</v>
      </c>
      <c r="V210" s="77">
        <f t="shared" si="463"/>
        <v>1.2</v>
      </c>
      <c r="W210" s="77">
        <f t="shared" si="463"/>
        <v>1.2</v>
      </c>
      <c r="X210" s="77">
        <f t="shared" si="463"/>
        <v>0.8</v>
      </c>
      <c r="Y210" s="77">
        <f t="shared" si="463"/>
        <v>0.6</v>
      </c>
      <c r="Z210" s="77">
        <f t="shared" si="463"/>
        <v>0.6</v>
      </c>
      <c r="AA210" s="77">
        <f t="shared" si="463"/>
        <v>0</v>
      </c>
      <c r="AB210" s="77">
        <f t="shared" si="463"/>
        <v>0</v>
      </c>
      <c r="AC210" s="77">
        <f t="shared" si="463"/>
        <v>0</v>
      </c>
      <c r="AD210" s="77">
        <f t="shared" si="463"/>
        <v>0.2</v>
      </c>
      <c r="AE210" s="77">
        <f t="shared" si="463"/>
        <v>0.2</v>
      </c>
      <c r="AF210" s="77">
        <f t="shared" si="464"/>
        <v>0.4</v>
      </c>
      <c r="AG210" s="77">
        <f t="shared" si="464"/>
        <v>0.4</v>
      </c>
      <c r="AH210" s="77">
        <f t="shared" si="464"/>
        <v>0.4</v>
      </c>
      <c r="AI210" s="77">
        <f t="shared" si="464"/>
        <v>0.2</v>
      </c>
      <c r="AJ210" s="77">
        <f t="shared" si="464"/>
        <v>0.2</v>
      </c>
      <c r="AK210" s="77">
        <f t="shared" si="464"/>
        <v>0</v>
      </c>
      <c r="AL210" s="77">
        <f t="shared" si="464"/>
        <v>0</v>
      </c>
      <c r="AM210" s="77">
        <f t="shared" si="464"/>
        <v>0</v>
      </c>
      <c r="AN210" s="77">
        <f t="shared" si="464"/>
        <v>0.4</v>
      </c>
      <c r="AO210" s="77">
        <f t="shared" si="464"/>
        <v>0.4</v>
      </c>
      <c r="AP210" s="77">
        <f t="shared" si="465"/>
        <v>0.4</v>
      </c>
      <c r="AQ210" s="77">
        <f t="shared" si="465"/>
        <v>0.4</v>
      </c>
      <c r="AR210" s="77">
        <f t="shared" si="465"/>
        <v>0.4</v>
      </c>
      <c r="AS210" s="77">
        <f t="shared" si="465"/>
        <v>0</v>
      </c>
      <c r="AT210" s="77">
        <f t="shared" si="465"/>
        <v>0.2</v>
      </c>
      <c r="AU210" s="77">
        <f t="shared" si="465"/>
        <v>0.2</v>
      </c>
      <c r="AV210" s="77">
        <f t="shared" si="465"/>
        <v>1.8</v>
      </c>
      <c r="AW210" s="77">
        <f t="shared" si="465"/>
        <v>3</v>
      </c>
      <c r="AX210" s="77">
        <f t="shared" si="465"/>
        <v>7.6</v>
      </c>
      <c r="AY210" s="77">
        <f t="shared" si="465"/>
        <v>11.4</v>
      </c>
      <c r="AZ210" s="77">
        <f t="shared" si="466"/>
        <v>17.600000000000001</v>
      </c>
      <c r="BA210" s="77">
        <f t="shared" si="466"/>
        <v>30</v>
      </c>
      <c r="BB210" s="77">
        <f t="shared" si="466"/>
        <v>38.4</v>
      </c>
      <c r="BC210" s="77">
        <f t="shared" si="466"/>
        <v>56.8</v>
      </c>
      <c r="BD210" s="77">
        <f t="shared" si="466"/>
        <v>75.599999999999994</v>
      </c>
      <c r="BE210" s="77">
        <f t="shared" si="466"/>
        <v>83</v>
      </c>
      <c r="BF210" s="77">
        <f t="shared" si="466"/>
        <v>107.4</v>
      </c>
      <c r="BG210" s="77">
        <f t="shared" si="466"/>
        <v>177.4</v>
      </c>
      <c r="BH210" s="77">
        <f t="shared" si="466"/>
        <v>244.8</v>
      </c>
      <c r="BI210" s="77">
        <f t="shared" si="466"/>
        <v>341.2</v>
      </c>
      <c r="BJ210" s="77">
        <f t="shared" si="467"/>
        <v>470.2</v>
      </c>
      <c r="BK210" s="77">
        <f t="shared" si="467"/>
        <v>451.4</v>
      </c>
      <c r="BL210" s="77">
        <f t="shared" si="467"/>
        <v>650.20000000000005</v>
      </c>
      <c r="BM210" s="77">
        <f t="shared" si="467"/>
        <v>916</v>
      </c>
      <c r="BN210" s="77">
        <f t="shared" si="467"/>
        <v>1351.4</v>
      </c>
      <c r="BO210" s="77">
        <f t="shared" si="467"/>
        <v>2256.6</v>
      </c>
      <c r="BP210" s="77">
        <f t="shared" si="467"/>
        <v>3302.2</v>
      </c>
      <c r="BQ210" s="77">
        <f t="shared" si="467"/>
        <v>4291.6000000000004</v>
      </c>
      <c r="BR210" s="77">
        <f t="shared" si="467"/>
        <v>5523</v>
      </c>
      <c r="BS210" s="77">
        <f t="shared" si="467"/>
        <v>6986.2</v>
      </c>
      <c r="BT210" s="77">
        <f t="shared" si="468"/>
        <v>7991</v>
      </c>
      <c r="BU210" s="77">
        <f t="shared" si="468"/>
        <v>9313</v>
      </c>
      <c r="BV210" s="77">
        <f t="shared" si="468"/>
        <v>11652.4</v>
      </c>
      <c r="BW210" s="77">
        <f t="shared" si="468"/>
        <v>13699.6</v>
      </c>
      <c r="BX210" s="77">
        <f t="shared" si="468"/>
        <v>15641.8</v>
      </c>
      <c r="BY210" s="77">
        <f t="shared" si="468"/>
        <v>17417.2</v>
      </c>
      <c r="BZ210" s="77">
        <f t="shared" si="468"/>
        <v>19329.2</v>
      </c>
      <c r="CA210" s="77">
        <f t="shared" si="468"/>
        <v>20924.2</v>
      </c>
      <c r="CB210" s="77">
        <f t="shared" si="468"/>
        <v>22388</v>
      </c>
      <c r="CC210" s="77">
        <f t="shared" si="468"/>
        <v>24507.8</v>
      </c>
      <c r="CD210" s="77">
        <f t="shared" si="469"/>
        <v>27068.2</v>
      </c>
      <c r="CE210" s="77">
        <f t="shared" si="469"/>
        <v>29401.8</v>
      </c>
      <c r="CF210" s="77">
        <f t="shared" si="469"/>
        <v>29774.400000000001</v>
      </c>
      <c r="CG210" s="77">
        <f t="shared" si="469"/>
        <v>30603.200000000001</v>
      </c>
      <c r="CH210" s="77">
        <f t="shared" si="469"/>
        <v>30679.8</v>
      </c>
      <c r="CI210" s="77">
        <f t="shared" si="469"/>
        <v>30630.2</v>
      </c>
      <c r="CJ210" s="77">
        <f t="shared" si="469"/>
        <v>30948.6</v>
      </c>
      <c r="CK210" s="77">
        <f t="shared" si="469"/>
        <v>32074</v>
      </c>
      <c r="CL210" s="77">
        <f t="shared" si="469"/>
        <v>32149.599999999999</v>
      </c>
      <c r="CM210" s="77">
        <f t="shared" si="469"/>
        <v>31705</v>
      </c>
      <c r="CN210" s="77">
        <f t="shared" si="470"/>
        <v>30424.799999999999</v>
      </c>
      <c r="CO210" s="77">
        <f t="shared" si="470"/>
        <v>28880.6</v>
      </c>
      <c r="CP210" s="77">
        <f t="shared" si="470"/>
        <v>28006.2</v>
      </c>
      <c r="CQ210" s="77">
        <f t="shared" si="470"/>
        <v>28262.799999999999</v>
      </c>
      <c r="CR210" s="77">
        <f t="shared" si="470"/>
        <v>29095.8</v>
      </c>
      <c r="CS210" s="77">
        <f t="shared" si="470"/>
        <v>29701.4</v>
      </c>
      <c r="CT210" s="77">
        <f t="shared" si="470"/>
        <v>29506</v>
      </c>
      <c r="CU210" s="77">
        <f t="shared" si="470"/>
        <v>29148.400000000001</v>
      </c>
      <c r="CV210" s="77">
        <f t="shared" si="470"/>
        <v>27988.2</v>
      </c>
      <c r="CW210" s="77">
        <f t="shared" si="470"/>
        <v>27083.599999999999</v>
      </c>
      <c r="CX210" s="77">
        <f t="shared" si="471"/>
        <v>28260</v>
      </c>
      <c r="CY210" s="77">
        <f t="shared" si="471"/>
        <v>30306.6</v>
      </c>
      <c r="CZ210" s="77">
        <f t="shared" si="471"/>
        <v>31422.6</v>
      </c>
      <c r="DA210" s="77">
        <f t="shared" si="471"/>
        <v>31860.799999999999</v>
      </c>
      <c r="DB210" s="77">
        <f t="shared" si="471"/>
        <v>30715.8</v>
      </c>
      <c r="DC210" s="77">
        <f t="shared" si="471"/>
        <v>28780.2</v>
      </c>
      <c r="DD210" s="77">
        <f t="shared" si="471"/>
        <v>27003.599999999999</v>
      </c>
      <c r="DE210" s="77">
        <f t="shared" si="471"/>
        <v>26367.599999999999</v>
      </c>
      <c r="DF210" s="77">
        <f t="shared" si="471"/>
        <v>27662.400000000001</v>
      </c>
      <c r="DG210" s="77">
        <f t="shared" si="471"/>
        <v>29006.2</v>
      </c>
      <c r="DH210" s="77">
        <f t="shared" si="472"/>
        <v>29218.6</v>
      </c>
      <c r="DI210" s="77">
        <f t="shared" si="472"/>
        <v>28232</v>
      </c>
      <c r="DJ210" s="77">
        <f t="shared" si="472"/>
        <v>27120.799999999999</v>
      </c>
      <c r="DK210" s="77">
        <f t="shared" si="472"/>
        <v>25339.599999999999</v>
      </c>
      <c r="DL210" s="77">
        <f t="shared" si="472"/>
        <v>25077</v>
      </c>
      <c r="DM210" s="77">
        <f t="shared" si="472"/>
        <v>25391</v>
      </c>
      <c r="DN210" s="77">
        <f t="shared" si="472"/>
        <v>26044</v>
      </c>
      <c r="DO210" s="77">
        <f t="shared" si="472"/>
        <v>25162.6</v>
      </c>
      <c r="DP210" s="77">
        <f t="shared" si="472"/>
        <v>23887</v>
      </c>
      <c r="DQ210" s="77">
        <f t="shared" si="472"/>
        <v>22701</v>
      </c>
      <c r="DR210" s="77">
        <f t="shared" si="473"/>
        <v>21508.6</v>
      </c>
      <c r="DS210" s="77">
        <f t="shared" si="473"/>
        <v>21884</v>
      </c>
      <c r="DT210" s="77">
        <f t="shared" si="473"/>
        <v>22988.400000000001</v>
      </c>
      <c r="DU210" s="77">
        <f t="shared" si="473"/>
        <v>24233</v>
      </c>
      <c r="DV210" s="77">
        <f t="shared" si="473"/>
        <v>23643.4</v>
      </c>
      <c r="DW210" s="77">
        <f t="shared" si="473"/>
        <v>23746</v>
      </c>
      <c r="DX210" s="77">
        <f t="shared" si="473"/>
        <v>22322.2</v>
      </c>
      <c r="DY210" s="77">
        <f t="shared" si="473"/>
        <v>21984.6</v>
      </c>
      <c r="DZ210" s="77">
        <f t="shared" si="473"/>
        <v>22071.8</v>
      </c>
      <c r="EA210" s="77">
        <f t="shared" si="473"/>
        <v>23098.400000000001</v>
      </c>
      <c r="EB210" s="77">
        <f t="shared" si="474"/>
        <v>23122.2</v>
      </c>
      <c r="EC210" s="77">
        <f t="shared" si="474"/>
        <v>23180.400000000001</v>
      </c>
      <c r="ED210" s="77">
        <f t="shared" si="474"/>
        <v>22252</v>
      </c>
      <c r="EE210" s="77">
        <f t="shared" si="474"/>
        <v>20914.2</v>
      </c>
      <c r="EF210" s="77">
        <f t="shared" si="474"/>
        <v>19760</v>
      </c>
      <c r="EG210" s="77">
        <f t="shared" si="474"/>
        <v>19961.8</v>
      </c>
      <c r="EH210" s="77">
        <f t="shared" si="474"/>
        <v>20701.599999999999</v>
      </c>
      <c r="EI210" s="77">
        <f t="shared" si="474"/>
        <v>21756.799999999999</v>
      </c>
      <c r="EJ210" s="77">
        <f t="shared" si="474"/>
        <v>22013</v>
      </c>
      <c r="EK210" s="77">
        <f t="shared" si="474"/>
        <v>21810.6</v>
      </c>
      <c r="EL210" s="77">
        <f t="shared" si="475"/>
        <v>21421.599999999999</v>
      </c>
      <c r="EM210" s="77">
        <f t="shared" si="475"/>
        <v>20500.2</v>
      </c>
      <c r="EN210" s="77">
        <f t="shared" si="475"/>
        <v>19910</v>
      </c>
      <c r="EO210" s="77">
        <f t="shared" si="475"/>
        <v>20946.400000000001</v>
      </c>
      <c r="EP210" s="77">
        <f t="shared" si="475"/>
        <v>22012.400000000001</v>
      </c>
      <c r="EQ210" s="77">
        <f t="shared" si="475"/>
        <v>21388.400000000001</v>
      </c>
      <c r="ER210" s="77">
        <f t="shared" si="475"/>
        <v>20906.599999999999</v>
      </c>
      <c r="ES210" s="77">
        <f t="shared" si="475"/>
        <v>20265</v>
      </c>
      <c r="ET210" s="77">
        <f t="shared" si="475"/>
        <v>19369.599999999999</v>
      </c>
      <c r="EU210" s="77">
        <f t="shared" si="475"/>
        <v>19410.400000000001</v>
      </c>
      <c r="EV210" s="77">
        <f t="shared" si="476"/>
        <v>20935.400000000001</v>
      </c>
      <c r="EW210" s="77">
        <f t="shared" si="476"/>
        <v>22549</v>
      </c>
      <c r="EX210" s="77">
        <f t="shared" si="476"/>
        <v>22838</v>
      </c>
      <c r="EY210" s="77">
        <f t="shared" si="476"/>
        <v>22664.799999999999</v>
      </c>
      <c r="EZ210" s="77">
        <f t="shared" si="476"/>
        <v>22828.2</v>
      </c>
      <c r="FA210" s="77">
        <f t="shared" si="476"/>
        <v>22860.799999999999</v>
      </c>
      <c r="FB210" s="77">
        <f t="shared" si="476"/>
        <v>23305.200000000001</v>
      </c>
      <c r="FC210" s="77">
        <f t="shared" si="476"/>
        <v>25704.2</v>
      </c>
      <c r="FD210" s="77">
        <f t="shared" si="476"/>
        <v>28254.2</v>
      </c>
      <c r="FE210" s="77">
        <f t="shared" si="476"/>
        <v>28784.799999999999</v>
      </c>
      <c r="FF210" s="77">
        <f t="shared" si="477"/>
        <v>29802.400000000001</v>
      </c>
      <c r="FG210" s="77">
        <f t="shared" si="477"/>
        <v>31287.8</v>
      </c>
      <c r="FH210" s="77">
        <f t="shared" si="477"/>
        <v>31949.599999999999</v>
      </c>
      <c r="FI210" s="77">
        <f t="shared" si="477"/>
        <v>33400.400000000001</v>
      </c>
      <c r="FJ210" s="77">
        <f t="shared" si="477"/>
        <v>37179.800000000003</v>
      </c>
      <c r="FK210" s="77">
        <f t="shared" si="477"/>
        <v>39569.800000000003</v>
      </c>
      <c r="FL210" s="77">
        <f t="shared" si="477"/>
        <v>40301</v>
      </c>
      <c r="FM210" s="77">
        <f t="shared" si="477"/>
        <v>41664.800000000003</v>
      </c>
      <c r="FN210" s="77">
        <f t="shared" si="477"/>
        <v>42623.6</v>
      </c>
      <c r="FO210">
        <v>1</v>
      </c>
      <c r="FQ210" s="10">
        <f t="shared" ca="1" si="478"/>
        <v>31949.599999999999</v>
      </c>
      <c r="FR210" s="10">
        <f t="shared" ca="1" si="478"/>
        <v>33400.400000000001</v>
      </c>
      <c r="FS210" s="10">
        <f t="shared" ca="1" si="478"/>
        <v>37179.800000000003</v>
      </c>
      <c r="FT210" s="10">
        <f t="shared" ca="1" si="478"/>
        <v>39569.800000000003</v>
      </c>
      <c r="FU210" s="10">
        <f t="shared" ca="1" si="478"/>
        <v>40301</v>
      </c>
      <c r="FV210" s="10">
        <f t="shared" ca="1" si="478"/>
        <v>41664.800000000003</v>
      </c>
      <c r="FW210" s="10">
        <f t="shared" ca="1" si="478"/>
        <v>42623.6</v>
      </c>
      <c r="FX210" s="10">
        <f t="shared" ca="1" si="449"/>
        <v>38098.428571428572</v>
      </c>
      <c r="FY210" s="10" t="b">
        <f t="shared" ca="1" si="461"/>
        <v>1</v>
      </c>
      <c r="FZ210" s="10">
        <f t="array" ref="FZ210">MAX(IF(ISNA(L210:FN210),"",L210:FN210))</f>
        <v>42623.6</v>
      </c>
      <c r="GA210" s="49">
        <f ca="1">FX210/GR210</f>
        <v>0.96732083514388545</v>
      </c>
      <c r="GB210" t="str">
        <f t="shared" si="450"/>
        <v>NorthAmerica</v>
      </c>
      <c r="GC210" t="str">
        <f t="shared" si="451"/>
        <v>US</v>
      </c>
      <c r="GD210" s="10">
        <f t="shared" si="452"/>
        <v>42623.6</v>
      </c>
      <c r="GE210" s="10">
        <f t="shared" ca="1" si="453"/>
        <v>2635417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313900000</v>
      </c>
      <c r="GK210">
        <f t="array" ref="GK210">LARGE(IF(ISNA(L210:FN210),"",L210:FN210),GK$2)</f>
        <v>42623.6</v>
      </c>
      <c r="GL210">
        <f t="array" ref="GL210">LARGE(IF(ISNA(M210:FO210),"",M210:FO210),GL$2)</f>
        <v>41664.800000000003</v>
      </c>
      <c r="GM210">
        <f t="array" ref="GM210">LARGE(IF(ISNA(N210:FP210),"",N210:FP210),GM$2)</f>
        <v>40301</v>
      </c>
      <c r="GN210">
        <f t="array" aca="1" ref="GN210" ca="1">LARGE(IF(ISNA(O210:FQ210),"",O210:FQ210),GN$2)</f>
        <v>39569.800000000003</v>
      </c>
      <c r="GO210">
        <f t="array" aca="1" ref="GO210" ca="1">LARGE(IF(ISNA(P210:FR210),"",P210:FR210),GO$2)</f>
        <v>37179.800000000003</v>
      </c>
      <c r="GP210">
        <f t="array" aca="1" ref="GP210" ca="1">LARGE(IF(ISNA(Q210:FS210),"",Q210:FS210),GP$2)</f>
        <v>37179.800000000003</v>
      </c>
      <c r="GQ210">
        <f t="array" aca="1" ref="GQ210" ca="1">LARGE(IF(ISNA(R210:FT210),"",R210:FT210),GQ$2)</f>
        <v>37179.800000000003</v>
      </c>
      <c r="GR210">
        <f t="shared" ca="1" si="459"/>
        <v>39385.514285714286</v>
      </c>
    </row>
    <row r="211" spans="1:200" ht="30" hidden="1" customHeight="1" x14ac:dyDescent="0.55000000000000004">
      <c r="A211">
        <f t="shared" si="442"/>
        <v>2</v>
      </c>
      <c r="B211" s="78">
        <f>VLOOKUP(F211,Countries!$D$5:$F$254,3,FALSE)</f>
        <v>7800000000</v>
      </c>
      <c r="C211" s="83">
        <f t="shared" ca="1" si="443"/>
        <v>0.96099003353154366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444"/>
        <v>10460148</v>
      </c>
      <c r="H211" s="78">
        <f t="shared" ca="1" si="445"/>
        <v>169474.62857142856</v>
      </c>
      <c r="I211" s="97" t="str">
        <f t="shared" si="446"/>
        <v>World</v>
      </c>
      <c r="J211" s="77">
        <f t="shared" si="447"/>
        <v>555</v>
      </c>
      <c r="K211" s="77">
        <f t="shared" si="448"/>
        <v>99</v>
      </c>
      <c r="L211" s="77" t="e">
        <f t="shared" si="462"/>
        <v>#N/A</v>
      </c>
      <c r="M211" s="77" t="e">
        <f t="shared" si="462"/>
        <v>#N/A</v>
      </c>
      <c r="N211" s="77" t="e">
        <f t="shared" si="462"/>
        <v>#N/A</v>
      </c>
      <c r="O211" s="77">
        <f t="shared" si="462"/>
        <v>473.4</v>
      </c>
      <c r="P211" s="77">
        <f t="shared" si="462"/>
        <v>983.8</v>
      </c>
      <c r="Q211" s="77">
        <f t="shared" si="462"/>
        <v>1043.8</v>
      </c>
      <c r="R211" s="77">
        <f t="shared" si="462"/>
        <v>1358.2</v>
      </c>
      <c r="S211" s="77">
        <f t="shared" si="462"/>
        <v>1560.8</v>
      </c>
      <c r="T211" s="77">
        <f t="shared" si="462"/>
        <v>1820.8</v>
      </c>
      <c r="U211" s="77">
        <f t="shared" si="462"/>
        <v>2240.4</v>
      </c>
      <c r="V211" s="77">
        <f t="shared" si="463"/>
        <v>2741.8</v>
      </c>
      <c r="W211" s="77">
        <f t="shared" si="463"/>
        <v>3130.8</v>
      </c>
      <c r="X211" s="77">
        <f t="shared" si="463"/>
        <v>3540.8</v>
      </c>
      <c r="Y211" s="77">
        <f t="shared" si="463"/>
        <v>3750.8</v>
      </c>
      <c r="Z211" s="77">
        <f t="shared" si="463"/>
        <v>3520.2</v>
      </c>
      <c r="AA211" s="77">
        <f t="shared" si="463"/>
        <v>3447.2</v>
      </c>
      <c r="AB211" s="77">
        <f t="shared" si="463"/>
        <v>3251.2</v>
      </c>
      <c r="AC211" s="77">
        <f t="shared" si="463"/>
        <v>3025</v>
      </c>
      <c r="AD211" s="77">
        <f t="shared" si="463"/>
        <v>2801.4</v>
      </c>
      <c r="AE211" s="77">
        <f t="shared" si="463"/>
        <v>2166</v>
      </c>
      <c r="AF211" s="77">
        <f t="shared" si="464"/>
        <v>4649.6000000000004</v>
      </c>
      <c r="AG211" s="77">
        <f t="shared" si="464"/>
        <v>5347</v>
      </c>
      <c r="AH211" s="77">
        <f t="shared" si="464"/>
        <v>5253.6</v>
      </c>
      <c r="AI211" s="77">
        <f t="shared" si="464"/>
        <v>5284.4</v>
      </c>
      <c r="AJ211" s="77">
        <f t="shared" si="464"/>
        <v>5607.4</v>
      </c>
      <c r="AK211" s="77">
        <f t="shared" si="464"/>
        <v>2953.6</v>
      </c>
      <c r="AL211" s="77">
        <f t="shared" si="464"/>
        <v>1750.8</v>
      </c>
      <c r="AM211" s="77">
        <f t="shared" si="464"/>
        <v>1433.4</v>
      </c>
      <c r="AN211" s="77">
        <f t="shared" si="464"/>
        <v>1119</v>
      </c>
      <c r="AO211" s="77">
        <f t="shared" si="464"/>
        <v>1062.8</v>
      </c>
      <c r="AP211" s="77">
        <f t="shared" si="465"/>
        <v>764.4</v>
      </c>
      <c r="AQ211" s="77">
        <f t="shared" si="465"/>
        <v>784.4</v>
      </c>
      <c r="AR211" s="77">
        <f t="shared" si="465"/>
        <v>841.8</v>
      </c>
      <c r="AS211" s="77">
        <f t="shared" si="465"/>
        <v>913.8</v>
      </c>
      <c r="AT211" s="77">
        <f t="shared" si="465"/>
        <v>834.8</v>
      </c>
      <c r="AU211" s="77">
        <f t="shared" si="465"/>
        <v>1030.5999999999999</v>
      </c>
      <c r="AV211" s="77">
        <f t="shared" si="465"/>
        <v>1287.8</v>
      </c>
      <c r="AW211" s="77">
        <f t="shared" si="465"/>
        <v>1590</v>
      </c>
      <c r="AX211" s="77">
        <f t="shared" si="465"/>
        <v>1780.4</v>
      </c>
      <c r="AY211" s="77">
        <f t="shared" si="465"/>
        <v>2013.8</v>
      </c>
      <c r="AZ211" s="77">
        <f t="shared" si="466"/>
        <v>2193.8000000000002</v>
      </c>
      <c r="BA211" s="77">
        <f t="shared" si="466"/>
        <v>2368.6</v>
      </c>
      <c r="BB211" s="77">
        <f t="shared" si="466"/>
        <v>2679.2</v>
      </c>
      <c r="BC211" s="77">
        <f t="shared" si="466"/>
        <v>3100.8</v>
      </c>
      <c r="BD211" s="77">
        <f t="shared" si="466"/>
        <v>3388</v>
      </c>
      <c r="BE211" s="77">
        <f t="shared" si="466"/>
        <v>3685.8</v>
      </c>
      <c r="BF211" s="77">
        <f t="shared" si="466"/>
        <v>4136</v>
      </c>
      <c r="BG211" s="77">
        <f t="shared" si="466"/>
        <v>4801</v>
      </c>
      <c r="BH211" s="77">
        <f t="shared" si="466"/>
        <v>4488</v>
      </c>
      <c r="BI211" s="77">
        <f t="shared" si="466"/>
        <v>7055.6</v>
      </c>
      <c r="BJ211" s="77">
        <f t="shared" si="467"/>
        <v>8473.6</v>
      </c>
      <c r="BK211" s="77">
        <f t="shared" si="467"/>
        <v>9731.4</v>
      </c>
      <c r="BL211" s="77">
        <f t="shared" si="467"/>
        <v>11099.4</v>
      </c>
      <c r="BM211" s="77">
        <f t="shared" si="467"/>
        <v>13690.2</v>
      </c>
      <c r="BN211" s="77">
        <f t="shared" si="467"/>
        <v>13853.8</v>
      </c>
      <c r="BO211" s="77">
        <f t="shared" si="467"/>
        <v>17212</v>
      </c>
      <c r="BP211" s="77">
        <f t="shared" si="467"/>
        <v>20853.599999999999</v>
      </c>
      <c r="BQ211" s="77">
        <f t="shared" si="467"/>
        <v>24443.599999999999</v>
      </c>
      <c r="BR211" s="77">
        <f t="shared" si="467"/>
        <v>27739.4</v>
      </c>
      <c r="BS211" s="77">
        <f t="shared" si="467"/>
        <v>32442.2</v>
      </c>
      <c r="BT211" s="77">
        <f t="shared" si="468"/>
        <v>34797</v>
      </c>
      <c r="BU211" s="77">
        <f t="shared" si="468"/>
        <v>38749.800000000003</v>
      </c>
      <c r="BV211" s="77">
        <f t="shared" si="468"/>
        <v>44634.400000000001</v>
      </c>
      <c r="BW211" s="77">
        <f t="shared" si="468"/>
        <v>50916.2</v>
      </c>
      <c r="BX211" s="77">
        <f t="shared" si="468"/>
        <v>56052.800000000003</v>
      </c>
      <c r="BY211" s="77">
        <f t="shared" si="468"/>
        <v>59977</v>
      </c>
      <c r="BZ211" s="77">
        <f t="shared" si="468"/>
        <v>62473.599999999999</v>
      </c>
      <c r="CA211" s="77">
        <f t="shared" si="468"/>
        <v>65154.6</v>
      </c>
      <c r="CB211" s="77">
        <f t="shared" si="468"/>
        <v>67426.399999999994</v>
      </c>
      <c r="CC211" s="77">
        <f t="shared" si="468"/>
        <v>70160.399999999994</v>
      </c>
      <c r="CD211" s="77">
        <f t="shared" si="469"/>
        <v>74780.600000000006</v>
      </c>
      <c r="CE211" s="77">
        <f t="shared" si="469"/>
        <v>78401.8</v>
      </c>
      <c r="CF211" s="77">
        <f t="shared" si="469"/>
        <v>78123</v>
      </c>
      <c r="CG211" s="77">
        <f t="shared" si="469"/>
        <v>77490.600000000006</v>
      </c>
      <c r="CH211" s="77">
        <f t="shared" si="469"/>
        <v>76363.8</v>
      </c>
      <c r="CI211" s="77">
        <f t="shared" si="469"/>
        <v>76663.399999999994</v>
      </c>
      <c r="CJ211" s="77">
        <f t="shared" si="469"/>
        <v>77729.8</v>
      </c>
      <c r="CK211" s="77">
        <f t="shared" si="469"/>
        <v>81487</v>
      </c>
      <c r="CL211" s="77">
        <f t="shared" si="469"/>
        <v>82776.800000000003</v>
      </c>
      <c r="CM211" s="77">
        <f t="shared" si="469"/>
        <v>87623.4</v>
      </c>
      <c r="CN211" s="77">
        <f t="shared" si="470"/>
        <v>84889.600000000006</v>
      </c>
      <c r="CO211" s="77">
        <f t="shared" si="470"/>
        <v>81915.399999999994</v>
      </c>
      <c r="CP211" s="77">
        <f t="shared" si="470"/>
        <v>79429.2</v>
      </c>
      <c r="CQ211" s="77">
        <f t="shared" si="470"/>
        <v>83102.399999999994</v>
      </c>
      <c r="CR211" s="77">
        <f t="shared" si="470"/>
        <v>80840.600000000006</v>
      </c>
      <c r="CS211" s="77">
        <f t="shared" si="470"/>
        <v>82358.600000000006</v>
      </c>
      <c r="CT211" s="77">
        <f t="shared" si="470"/>
        <v>84992.2</v>
      </c>
      <c r="CU211" s="77">
        <f t="shared" si="470"/>
        <v>83213.2</v>
      </c>
      <c r="CV211" s="77">
        <f t="shared" si="470"/>
        <v>79405.399999999994</v>
      </c>
      <c r="CW211" s="77">
        <f t="shared" si="470"/>
        <v>76960.399999999994</v>
      </c>
      <c r="CX211" s="77">
        <f t="shared" si="471"/>
        <v>78206.399999999994</v>
      </c>
      <c r="CY211" s="77">
        <f t="shared" si="471"/>
        <v>78969.399999999994</v>
      </c>
      <c r="CZ211" s="77">
        <f t="shared" si="471"/>
        <v>81862.399999999994</v>
      </c>
      <c r="DA211" s="77">
        <f t="shared" si="471"/>
        <v>81178.8</v>
      </c>
      <c r="DB211" s="77">
        <f t="shared" si="471"/>
        <v>79804.800000000003</v>
      </c>
      <c r="DC211" s="77">
        <f t="shared" si="471"/>
        <v>77745.2</v>
      </c>
      <c r="DD211" s="77">
        <f t="shared" si="471"/>
        <v>75293.2</v>
      </c>
      <c r="DE211" s="77">
        <f t="shared" si="471"/>
        <v>75134.600000000006</v>
      </c>
      <c r="DF211" s="77">
        <f t="shared" si="471"/>
        <v>77729.600000000006</v>
      </c>
      <c r="DG211" s="77">
        <f t="shared" si="471"/>
        <v>80738</v>
      </c>
      <c r="DH211" s="77">
        <f t="shared" si="472"/>
        <v>81855.600000000006</v>
      </c>
      <c r="DI211" s="77">
        <f t="shared" si="472"/>
        <v>82086</v>
      </c>
      <c r="DJ211" s="77">
        <f t="shared" si="472"/>
        <v>81076.600000000006</v>
      </c>
      <c r="DK211" s="77">
        <f t="shared" si="472"/>
        <v>82360.2</v>
      </c>
      <c r="DL211" s="77">
        <f t="shared" si="472"/>
        <v>83525.399999999994</v>
      </c>
      <c r="DM211" s="77">
        <f t="shared" si="472"/>
        <v>86167</v>
      </c>
      <c r="DN211" s="77">
        <f t="shared" si="472"/>
        <v>88092.800000000003</v>
      </c>
      <c r="DO211" s="77">
        <f t="shared" si="472"/>
        <v>87719.8</v>
      </c>
      <c r="DP211" s="77">
        <f t="shared" si="472"/>
        <v>84212.800000000003</v>
      </c>
      <c r="DQ211" s="77">
        <f t="shared" si="472"/>
        <v>83136.800000000003</v>
      </c>
      <c r="DR211" s="77">
        <f t="shared" si="473"/>
        <v>81719</v>
      </c>
      <c r="DS211" s="77">
        <f t="shared" si="473"/>
        <v>83554.8</v>
      </c>
      <c r="DT211" s="77">
        <f t="shared" si="473"/>
        <v>88010.6</v>
      </c>
      <c r="DU211" s="77">
        <f t="shared" si="473"/>
        <v>91165.6</v>
      </c>
      <c r="DV211" s="77">
        <f t="shared" si="473"/>
        <v>90200.2</v>
      </c>
      <c r="DW211" s="77">
        <f t="shared" si="473"/>
        <v>90783.2</v>
      </c>
      <c r="DX211" s="77">
        <f t="shared" si="473"/>
        <v>90848.4</v>
      </c>
      <c r="DY211" s="77">
        <f t="shared" si="473"/>
        <v>90605.8</v>
      </c>
      <c r="DZ211" s="77">
        <f t="shared" si="473"/>
        <v>93449.8</v>
      </c>
      <c r="EA211" s="77">
        <f t="shared" si="473"/>
        <v>99210.4</v>
      </c>
      <c r="EB211" s="77">
        <f t="shared" si="474"/>
        <v>101458.2</v>
      </c>
      <c r="EC211" s="77">
        <f t="shared" si="474"/>
        <v>101801.60000000001</v>
      </c>
      <c r="ED211" s="77">
        <f t="shared" si="474"/>
        <v>99505.8</v>
      </c>
      <c r="EE211" s="77">
        <f t="shared" si="474"/>
        <v>97237.6</v>
      </c>
      <c r="EF211" s="77">
        <f t="shared" si="474"/>
        <v>96008</v>
      </c>
      <c r="EG211" s="77">
        <f t="shared" si="474"/>
        <v>99539.8</v>
      </c>
      <c r="EH211" s="77">
        <f t="shared" si="474"/>
        <v>103167</v>
      </c>
      <c r="EI211" s="77">
        <f t="shared" si="474"/>
        <v>112632.8</v>
      </c>
      <c r="EJ211" s="77">
        <f t="shared" si="474"/>
        <v>115314.8</v>
      </c>
      <c r="EK211" s="77">
        <f t="shared" si="474"/>
        <v>114744.6</v>
      </c>
      <c r="EL211" s="77">
        <f t="shared" si="475"/>
        <v>113729</v>
      </c>
      <c r="EM211" s="77">
        <f t="shared" si="475"/>
        <v>116750.39999999999</v>
      </c>
      <c r="EN211" s="77">
        <f t="shared" si="475"/>
        <v>114680.6</v>
      </c>
      <c r="EO211" s="77">
        <f t="shared" si="475"/>
        <v>119490.8</v>
      </c>
      <c r="EP211" s="77">
        <f t="shared" si="475"/>
        <v>124901.2</v>
      </c>
      <c r="EQ211" s="77">
        <f t="shared" si="475"/>
        <v>126070.39999999999</v>
      </c>
      <c r="ER211" s="77">
        <f t="shared" si="475"/>
        <v>121876.4</v>
      </c>
      <c r="ES211" s="77">
        <f t="shared" si="475"/>
        <v>120526.39999999999</v>
      </c>
      <c r="ET211" s="77">
        <f t="shared" si="475"/>
        <v>118973</v>
      </c>
      <c r="EU211" s="77">
        <f t="shared" si="475"/>
        <v>124567.2</v>
      </c>
      <c r="EV211" s="77">
        <f t="shared" si="476"/>
        <v>124662.6</v>
      </c>
      <c r="EW211" s="77">
        <f t="shared" si="476"/>
        <v>129606.2</v>
      </c>
      <c r="EX211" s="77">
        <f t="shared" si="476"/>
        <v>132885.79999999999</v>
      </c>
      <c r="EY211" s="77">
        <f t="shared" si="476"/>
        <v>134762</v>
      </c>
      <c r="EZ211" s="77">
        <f t="shared" si="476"/>
        <v>131803</v>
      </c>
      <c r="FA211" s="77">
        <f t="shared" si="476"/>
        <v>143339</v>
      </c>
      <c r="FB211" s="77">
        <f t="shared" si="476"/>
        <v>144318</v>
      </c>
      <c r="FC211" s="77">
        <f t="shared" si="476"/>
        <v>152358.6</v>
      </c>
      <c r="FD211" s="77">
        <f t="shared" si="476"/>
        <v>151368.20000000001</v>
      </c>
      <c r="FE211" s="77">
        <f t="shared" si="476"/>
        <v>155606</v>
      </c>
      <c r="FF211" s="77">
        <f t="shared" si="477"/>
        <v>149646.79999999999</v>
      </c>
      <c r="FG211" s="77">
        <f t="shared" si="477"/>
        <v>154802.6</v>
      </c>
      <c r="FH211" s="77">
        <f t="shared" si="477"/>
        <v>158004.20000000001</v>
      </c>
      <c r="FI211" s="77">
        <f t="shared" si="477"/>
        <v>163512.4</v>
      </c>
      <c r="FJ211" s="77">
        <f t="shared" si="477"/>
        <v>169734.6</v>
      </c>
      <c r="FK211" s="77">
        <f t="shared" si="477"/>
        <v>176072.8</v>
      </c>
      <c r="FL211" s="77">
        <f t="shared" si="477"/>
        <v>176354.2</v>
      </c>
      <c r="FM211" s="77">
        <f t="shared" si="477"/>
        <v>169561.4</v>
      </c>
      <c r="FN211" s="77">
        <f t="shared" si="477"/>
        <v>173082.8</v>
      </c>
      <c r="FO211">
        <v>1</v>
      </c>
      <c r="FQ211" s="10">
        <f t="shared" ca="1" si="478"/>
        <v>158004.20000000001</v>
      </c>
      <c r="FR211" s="10">
        <f t="shared" ca="1" si="478"/>
        <v>163512.4</v>
      </c>
      <c r="FS211" s="10">
        <f t="shared" ca="1" si="478"/>
        <v>169734.6</v>
      </c>
      <c r="FT211" s="10">
        <f t="shared" ca="1" si="478"/>
        <v>176072.8</v>
      </c>
      <c r="FU211" s="10">
        <f t="shared" ca="1" si="478"/>
        <v>176354.2</v>
      </c>
      <c r="FV211" s="10">
        <f t="shared" ca="1" si="478"/>
        <v>169561.4</v>
      </c>
      <c r="FW211" s="10">
        <f t="shared" ca="1" si="478"/>
        <v>173082.8</v>
      </c>
      <c r="FX211" s="10">
        <f t="shared" ca="1" si="449"/>
        <v>169474.62857142856</v>
      </c>
      <c r="FY211" s="10" t="b">
        <f t="shared" ca="1" si="461"/>
        <v>1</v>
      </c>
      <c r="FZ211" s="10">
        <f t="array" ref="FZ211">MAX(IF(ISNA(L211:FN211),"",L211:FN211))</f>
        <v>176354.2</v>
      </c>
      <c r="GA211" s="49">
        <f ca="1">FX211/FZ211</f>
        <v>0.96099003353154366</v>
      </c>
      <c r="GB211" t="str">
        <f t="shared" si="450"/>
        <v>World</v>
      </c>
      <c r="GC211" t="str">
        <f t="shared" si="451"/>
        <v>World</v>
      </c>
      <c r="GD211" s="10">
        <f t="shared" si="452"/>
        <v>176354.2</v>
      </c>
      <c r="GE211" s="10">
        <f t="shared" ca="1" si="453"/>
        <v>10460148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76354.2</v>
      </c>
      <c r="GL211">
        <f t="array" ref="GL211">LARGE(IF(ISNA(M211:FO211),"",M211:FO211),GL$2)</f>
        <v>176072.8</v>
      </c>
      <c r="GM211">
        <f t="array" ref="GM211">LARGE(IF(ISNA(N211:FP211),"",N211:FP211),GM$2)</f>
        <v>173082.8</v>
      </c>
      <c r="GN211">
        <f t="array" aca="1" ref="GN211" ca="1">LARGE(IF(ISNA(O211:FQ211),"",O211:FQ211),GN$2)</f>
        <v>169734.6</v>
      </c>
      <c r="GO211">
        <f t="array" aca="1" ref="GO211" ca="1">LARGE(IF(ISNA(P211:FR211),"",P211:FR211),GO$2)</f>
        <v>169561.4</v>
      </c>
      <c r="GP211">
        <f t="array" aca="1" ref="GP211" ca="1">LARGE(IF(ISNA(Q211:FS211),"",Q211:FS211),GP$2)</f>
        <v>169561.4</v>
      </c>
      <c r="GQ211">
        <f t="array" aca="1" ref="GQ211" ca="1">LARGE(IF(ISNA(R211:FT211),"",R211:FT211),GQ$2)</f>
        <v>169561.4</v>
      </c>
      <c r="GR211">
        <f t="shared" ca="1" si="459"/>
        <v>171989.80000000002</v>
      </c>
    </row>
    <row r="212" spans="1:200" ht="30" customHeight="1" x14ac:dyDescent="0.55000000000000004">
      <c r="A212">
        <f t="shared" si="442"/>
        <v>111</v>
      </c>
      <c r="B212" s="78">
        <f>VLOOKUP(F212,Countries!$D$5:$F$254,3,FALSE)</f>
        <v>21900000</v>
      </c>
      <c r="C212" s="83">
        <f t="shared" ca="1" si="443"/>
        <v>0.98552472858866091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444"/>
        <v>2214</v>
      </c>
      <c r="H212" s="78">
        <f t="shared" ca="1" si="445"/>
        <v>70.028571428571425</v>
      </c>
      <c r="I212" s="97" t="str">
        <f t="shared" si="446"/>
        <v>Madagascar</v>
      </c>
      <c r="J212" s="77">
        <f t="shared" si="447"/>
        <v>0</v>
      </c>
      <c r="K212" s="77">
        <f t="shared" si="448"/>
        <v>0</v>
      </c>
      <c r="L212" s="77" t="e">
        <f t="shared" si="462"/>
        <v>#N/A</v>
      </c>
      <c r="M212" s="77" t="e">
        <f t="shared" si="462"/>
        <v>#N/A</v>
      </c>
      <c r="N212" s="77" t="e">
        <f t="shared" si="462"/>
        <v>#N/A</v>
      </c>
      <c r="O212" s="77">
        <f t="shared" si="462"/>
        <v>0</v>
      </c>
      <c r="P212" s="77">
        <f t="shared" si="462"/>
        <v>0</v>
      </c>
      <c r="Q212" s="77">
        <f t="shared" si="462"/>
        <v>0</v>
      </c>
      <c r="R212" s="77">
        <f t="shared" si="462"/>
        <v>0</v>
      </c>
      <c r="S212" s="77">
        <f t="shared" si="462"/>
        <v>0</v>
      </c>
      <c r="T212" s="77">
        <f t="shared" si="462"/>
        <v>0</v>
      </c>
      <c r="U212" s="77">
        <f t="shared" si="462"/>
        <v>0</v>
      </c>
      <c r="V212" s="77">
        <f t="shared" si="463"/>
        <v>0</v>
      </c>
      <c r="W212" s="77">
        <f t="shared" si="463"/>
        <v>0</v>
      </c>
      <c r="X212" s="77">
        <f t="shared" si="463"/>
        <v>0</v>
      </c>
      <c r="Y212" s="77">
        <f t="shared" si="463"/>
        <v>0</v>
      </c>
      <c r="Z212" s="77">
        <f t="shared" si="463"/>
        <v>0</v>
      </c>
      <c r="AA212" s="77">
        <f t="shared" si="463"/>
        <v>0</v>
      </c>
      <c r="AB212" s="77">
        <f t="shared" si="463"/>
        <v>0</v>
      </c>
      <c r="AC212" s="77">
        <f t="shared" si="463"/>
        <v>0</v>
      </c>
      <c r="AD212" s="77">
        <f t="shared" si="463"/>
        <v>0</v>
      </c>
      <c r="AE212" s="77">
        <f t="shared" si="463"/>
        <v>0</v>
      </c>
      <c r="AF212" s="77">
        <f t="shared" si="464"/>
        <v>0</v>
      </c>
      <c r="AG212" s="77">
        <f t="shared" si="464"/>
        <v>0</v>
      </c>
      <c r="AH212" s="77">
        <f t="shared" si="464"/>
        <v>0</v>
      </c>
      <c r="AI212" s="77">
        <f t="shared" si="464"/>
        <v>0</v>
      </c>
      <c r="AJ212" s="77">
        <f t="shared" si="464"/>
        <v>0</v>
      </c>
      <c r="AK212" s="77">
        <f t="shared" si="464"/>
        <v>0</v>
      </c>
      <c r="AL212" s="77">
        <f t="shared" si="464"/>
        <v>0</v>
      </c>
      <c r="AM212" s="77">
        <f t="shared" si="464"/>
        <v>0</v>
      </c>
      <c r="AN212" s="77">
        <f t="shared" si="464"/>
        <v>0</v>
      </c>
      <c r="AO212" s="77">
        <f t="shared" si="464"/>
        <v>0</v>
      </c>
      <c r="AP212" s="77">
        <f t="shared" si="465"/>
        <v>0</v>
      </c>
      <c r="AQ212" s="77">
        <f t="shared" si="465"/>
        <v>0</v>
      </c>
      <c r="AR212" s="77">
        <f t="shared" si="465"/>
        <v>0</v>
      </c>
      <c r="AS212" s="77">
        <f t="shared" si="465"/>
        <v>0</v>
      </c>
      <c r="AT212" s="77">
        <f t="shared" si="465"/>
        <v>0</v>
      </c>
      <c r="AU212" s="77">
        <f t="shared" si="465"/>
        <v>0</v>
      </c>
      <c r="AV212" s="77">
        <f t="shared" si="465"/>
        <v>0</v>
      </c>
      <c r="AW212" s="77">
        <f t="shared" si="465"/>
        <v>0</v>
      </c>
      <c r="AX212" s="77">
        <f t="shared" si="465"/>
        <v>0</v>
      </c>
      <c r="AY212" s="77">
        <f t="shared" si="465"/>
        <v>0</v>
      </c>
      <c r="AZ212" s="77">
        <f t="shared" si="466"/>
        <v>0</v>
      </c>
      <c r="BA212" s="77">
        <f t="shared" si="466"/>
        <v>0</v>
      </c>
      <c r="BB212" s="77">
        <f t="shared" si="466"/>
        <v>0</v>
      </c>
      <c r="BC212" s="77">
        <f t="shared" si="466"/>
        <v>0</v>
      </c>
      <c r="BD212" s="77">
        <f t="shared" si="466"/>
        <v>0</v>
      </c>
      <c r="BE212" s="77">
        <f t="shared" si="466"/>
        <v>0</v>
      </c>
      <c r="BF212" s="77">
        <f t="shared" si="466"/>
        <v>0</v>
      </c>
      <c r="BG212" s="77">
        <f t="shared" si="466"/>
        <v>0</v>
      </c>
      <c r="BH212" s="77">
        <f t="shared" si="466"/>
        <v>0</v>
      </c>
      <c r="BI212" s="77">
        <f t="shared" si="466"/>
        <v>0</v>
      </c>
      <c r="BJ212" s="77">
        <f t="shared" si="467"/>
        <v>0</v>
      </c>
      <c r="BK212" s="77">
        <f t="shared" si="467"/>
        <v>0</v>
      </c>
      <c r="BL212" s="77">
        <f t="shared" si="467"/>
        <v>0</v>
      </c>
      <c r="BM212" s="77">
        <f t="shared" si="467"/>
        <v>0</v>
      </c>
      <c r="BN212" s="77">
        <f t="shared" si="467"/>
        <v>0</v>
      </c>
      <c r="BO212" s="77">
        <f t="shared" si="467"/>
        <v>0</v>
      </c>
      <c r="BP212" s="77">
        <f t="shared" si="467"/>
        <v>0.6</v>
      </c>
      <c r="BQ212" s="77">
        <f t="shared" si="467"/>
        <v>0.6</v>
      </c>
      <c r="BR212" s="77">
        <f t="shared" si="467"/>
        <v>0.6</v>
      </c>
      <c r="BS212" s="77">
        <f t="shared" si="467"/>
        <v>2.4</v>
      </c>
      <c r="BT212" s="77">
        <f t="shared" si="468"/>
        <v>3.4</v>
      </c>
      <c r="BU212" s="77">
        <f t="shared" si="468"/>
        <v>3.2</v>
      </c>
      <c r="BV212" s="77">
        <f t="shared" si="468"/>
        <v>4</v>
      </c>
      <c r="BW212" s="77">
        <f t="shared" si="468"/>
        <v>4.5999999999999996</v>
      </c>
      <c r="BX212" s="77">
        <f t="shared" si="468"/>
        <v>2.8</v>
      </c>
      <c r="BY212" s="77">
        <f t="shared" si="468"/>
        <v>4.4000000000000004</v>
      </c>
      <c r="BZ212" s="77">
        <f t="shared" si="468"/>
        <v>4.8</v>
      </c>
      <c r="CA212" s="77">
        <f t="shared" si="468"/>
        <v>6.8</v>
      </c>
      <c r="CB212" s="77">
        <f t="shared" si="468"/>
        <v>6.2</v>
      </c>
      <c r="CC212" s="77">
        <f t="shared" si="468"/>
        <v>6.6</v>
      </c>
      <c r="CD212" s="77">
        <f t="shared" si="469"/>
        <v>6.2</v>
      </c>
      <c r="CE212" s="77">
        <f t="shared" si="469"/>
        <v>5.4</v>
      </c>
      <c r="CF212" s="77">
        <f t="shared" si="469"/>
        <v>3</v>
      </c>
      <c r="CG212" s="77">
        <f t="shared" si="469"/>
        <v>5</v>
      </c>
      <c r="CH212" s="77">
        <f t="shared" si="469"/>
        <v>5.8</v>
      </c>
      <c r="CI212" s="77">
        <f t="shared" si="469"/>
        <v>4.5999999999999996</v>
      </c>
      <c r="CJ212" s="77">
        <f t="shared" si="469"/>
        <v>4.5999999999999996</v>
      </c>
      <c r="CK212" s="77">
        <f t="shared" si="469"/>
        <v>4.2</v>
      </c>
      <c r="CL212" s="77">
        <f t="shared" si="469"/>
        <v>4</v>
      </c>
      <c r="CM212" s="77">
        <f t="shared" si="469"/>
        <v>3.6</v>
      </c>
      <c r="CN212" s="77">
        <f t="shared" si="470"/>
        <v>2.6</v>
      </c>
      <c r="CO212" s="77">
        <f t="shared" si="470"/>
        <v>3</v>
      </c>
      <c r="CP212" s="77">
        <f t="shared" si="470"/>
        <v>3.4</v>
      </c>
      <c r="CQ212" s="77">
        <f t="shared" si="470"/>
        <v>1.8</v>
      </c>
      <c r="CR212" s="77">
        <f t="shared" si="470"/>
        <v>2.2000000000000002</v>
      </c>
      <c r="CS212" s="77">
        <f t="shared" si="470"/>
        <v>2.8</v>
      </c>
      <c r="CT212" s="77">
        <f t="shared" si="470"/>
        <v>2.6</v>
      </c>
      <c r="CU212" s="77">
        <f t="shared" si="470"/>
        <v>2.2000000000000002</v>
      </c>
      <c r="CV212" s="77">
        <f t="shared" si="470"/>
        <v>2</v>
      </c>
      <c r="CW212" s="77">
        <f t="shared" si="470"/>
        <v>0.8</v>
      </c>
      <c r="CX212" s="77">
        <f t="shared" si="471"/>
        <v>0.2</v>
      </c>
      <c r="CY212" s="77">
        <f t="shared" si="471"/>
        <v>0.2</v>
      </c>
      <c r="CZ212" s="77">
        <f t="shared" si="471"/>
        <v>0.4</v>
      </c>
      <c r="DA212" s="77">
        <f t="shared" si="471"/>
        <v>0.6</v>
      </c>
      <c r="DB212" s="77">
        <f t="shared" si="471"/>
        <v>1.4</v>
      </c>
      <c r="DC212" s="77">
        <f t="shared" si="471"/>
        <v>1.4</v>
      </c>
      <c r="DD212" s="77">
        <f t="shared" si="471"/>
        <v>1.2</v>
      </c>
      <c r="DE212" s="77">
        <f t="shared" si="471"/>
        <v>1</v>
      </c>
      <c r="DF212" s="77">
        <f t="shared" si="471"/>
        <v>1.6</v>
      </c>
      <c r="DG212" s="77">
        <f t="shared" si="471"/>
        <v>1.4</v>
      </c>
      <c r="DH212" s="77">
        <f t="shared" si="472"/>
        <v>4.2</v>
      </c>
      <c r="DI212" s="77">
        <f t="shared" si="472"/>
        <v>4.2</v>
      </c>
      <c r="DJ212" s="77">
        <f t="shared" si="472"/>
        <v>4.5999999999999996</v>
      </c>
      <c r="DK212" s="77">
        <f t="shared" si="472"/>
        <v>5.2</v>
      </c>
      <c r="DL212" s="77">
        <f t="shared" si="472"/>
        <v>11.6</v>
      </c>
      <c r="DM212" s="77">
        <f t="shared" si="472"/>
        <v>8.8000000000000007</v>
      </c>
      <c r="DN212" s="77">
        <f t="shared" si="472"/>
        <v>8.8000000000000007</v>
      </c>
      <c r="DO212" s="77">
        <f t="shared" si="472"/>
        <v>8.4</v>
      </c>
      <c r="DP212" s="77">
        <f t="shared" si="472"/>
        <v>5.6</v>
      </c>
      <c r="DQ212" s="77">
        <f t="shared" si="472"/>
        <v>-1.4</v>
      </c>
      <c r="DR212" s="77">
        <f t="shared" si="473"/>
        <v>3.8</v>
      </c>
      <c r="DS212" s="77">
        <f t="shared" si="473"/>
        <v>7.4</v>
      </c>
      <c r="DT212" s="77">
        <f t="shared" si="473"/>
        <v>9</v>
      </c>
      <c r="DU212" s="77">
        <f t="shared" si="473"/>
        <v>19.399999999999999</v>
      </c>
      <c r="DV212" s="77">
        <f t="shared" si="473"/>
        <v>23.6</v>
      </c>
      <c r="DW212" s="77">
        <f t="shared" si="473"/>
        <v>22</v>
      </c>
      <c r="DX212" s="77">
        <f t="shared" si="473"/>
        <v>19.2</v>
      </c>
      <c r="DY212" s="77">
        <f t="shared" si="473"/>
        <v>26.6</v>
      </c>
      <c r="DZ212" s="77">
        <f t="shared" si="473"/>
        <v>24.4</v>
      </c>
      <c r="EA212" s="77">
        <f t="shared" si="473"/>
        <v>28.8</v>
      </c>
      <c r="EB212" s="77">
        <f t="shared" si="474"/>
        <v>33.200000000000003</v>
      </c>
      <c r="EC212" s="77">
        <f t="shared" si="474"/>
        <v>40.200000000000003</v>
      </c>
      <c r="ED212" s="77">
        <f t="shared" si="474"/>
        <v>34.200000000000003</v>
      </c>
      <c r="EE212" s="77">
        <f t="shared" si="474"/>
        <v>36.200000000000003</v>
      </c>
      <c r="EF212" s="77">
        <f t="shared" si="474"/>
        <v>32.799999999999997</v>
      </c>
      <c r="EG212" s="77">
        <f t="shared" si="474"/>
        <v>33.6</v>
      </c>
      <c r="EH212" s="77">
        <f t="shared" si="474"/>
        <v>34.200000000000003</v>
      </c>
      <c r="EI212" s="77">
        <f t="shared" si="474"/>
        <v>43.2</v>
      </c>
      <c r="EJ212" s="77">
        <f t="shared" si="474"/>
        <v>37</v>
      </c>
      <c r="EK212" s="77">
        <f t="shared" si="474"/>
        <v>42.8</v>
      </c>
      <c r="EL212" s="77">
        <f t="shared" si="475"/>
        <v>37.799999999999997</v>
      </c>
      <c r="EM212" s="77">
        <f t="shared" si="475"/>
        <v>42</v>
      </c>
      <c r="EN212" s="77">
        <f t="shared" si="475"/>
        <v>39.799999999999997</v>
      </c>
      <c r="EO212" s="77">
        <f t="shared" si="475"/>
        <v>40.799999999999997</v>
      </c>
      <c r="EP212" s="77">
        <f t="shared" si="475"/>
        <v>40</v>
      </c>
      <c r="EQ212" s="77">
        <f t="shared" si="475"/>
        <v>41.4</v>
      </c>
      <c r="ER212" s="77">
        <f t="shared" si="475"/>
        <v>37.200000000000003</v>
      </c>
      <c r="ES212" s="77">
        <f t="shared" si="475"/>
        <v>36.200000000000003</v>
      </c>
      <c r="ET212" s="77">
        <f t="shared" si="475"/>
        <v>37.4</v>
      </c>
      <c r="EU212" s="77">
        <f t="shared" si="475"/>
        <v>35.4</v>
      </c>
      <c r="EV212" s="77">
        <f t="shared" si="476"/>
        <v>37.6</v>
      </c>
      <c r="EW212" s="77">
        <f t="shared" si="476"/>
        <v>31.6</v>
      </c>
      <c r="EX212" s="77">
        <f t="shared" si="476"/>
        <v>26.8</v>
      </c>
      <c r="EY212" s="77">
        <f t="shared" si="476"/>
        <v>25.6</v>
      </c>
      <c r="EZ212" s="77">
        <f t="shared" si="476"/>
        <v>22.8</v>
      </c>
      <c r="FA212" s="77">
        <f t="shared" si="476"/>
        <v>27.6</v>
      </c>
      <c r="FB212" s="77">
        <f t="shared" si="476"/>
        <v>30.2</v>
      </c>
      <c r="FC212" s="77">
        <f t="shared" si="476"/>
        <v>34.200000000000003</v>
      </c>
      <c r="FD212" s="77">
        <f t="shared" si="476"/>
        <v>42.6</v>
      </c>
      <c r="FE212" s="77">
        <f t="shared" si="476"/>
        <v>55.8</v>
      </c>
      <c r="FF212" s="77">
        <f t="shared" si="477"/>
        <v>52.4</v>
      </c>
      <c r="FG212" s="77">
        <f t="shared" si="477"/>
        <v>64.2</v>
      </c>
      <c r="FH212" s="77">
        <f t="shared" si="477"/>
        <v>68.8</v>
      </c>
      <c r="FI212" s="77">
        <f t="shared" si="477"/>
        <v>65.2</v>
      </c>
      <c r="FJ212" s="77">
        <f t="shared" si="477"/>
        <v>65.2</v>
      </c>
      <c r="FK212" s="77">
        <f t="shared" si="477"/>
        <v>73</v>
      </c>
      <c r="FL212" s="77">
        <f t="shared" si="477"/>
        <v>70.8</v>
      </c>
      <c r="FM212" s="77">
        <f t="shared" si="477"/>
        <v>70.2</v>
      </c>
      <c r="FN212" s="77">
        <f t="shared" si="477"/>
        <v>77</v>
      </c>
      <c r="FO212">
        <v>1</v>
      </c>
      <c r="FQ212" s="10">
        <f t="shared" ca="1" si="478"/>
        <v>68.8</v>
      </c>
      <c r="FR212" s="10">
        <f t="shared" ca="1" si="478"/>
        <v>65.2</v>
      </c>
      <c r="FS212" s="10">
        <f t="shared" ca="1" si="478"/>
        <v>65.2</v>
      </c>
      <c r="FT212" s="10">
        <f t="shared" ca="1" si="478"/>
        <v>73</v>
      </c>
      <c r="FU212" s="10">
        <f t="shared" ca="1" si="478"/>
        <v>70.8</v>
      </c>
      <c r="FV212" s="10">
        <f t="shared" ca="1" si="478"/>
        <v>70.2</v>
      </c>
      <c r="FW212" s="10">
        <f t="shared" ca="1" si="478"/>
        <v>77</v>
      </c>
      <c r="FX212" s="10">
        <f t="shared" ca="1" si="449"/>
        <v>70.028571428571425</v>
      </c>
      <c r="FY212" s="10" t="b">
        <f t="shared" ca="1" si="461"/>
        <v>1</v>
      </c>
      <c r="FZ212" s="10">
        <f t="array" ref="FZ212">MAX(IF(ISNA(L212:FN212),"",L212:FN212))</f>
        <v>77</v>
      </c>
      <c r="GA212" s="49">
        <f t="shared" ref="GA212:GA240" ca="1" si="479">FX212/GR212</f>
        <v>0.98552472858866091</v>
      </c>
      <c r="GB212" t="str">
        <f t="shared" si="450"/>
        <v>Africa</v>
      </c>
      <c r="GC212" t="str">
        <f t="shared" si="451"/>
        <v>Madagascar</v>
      </c>
      <c r="GD212" s="10">
        <f t="shared" si="452"/>
        <v>77</v>
      </c>
      <c r="GE212" s="10">
        <f t="shared" ca="1" si="453"/>
        <v>2214</v>
      </c>
      <c r="GF212" s="10">
        <f t="shared" ca="1" si="454"/>
        <v>0</v>
      </c>
      <c r="GG212" s="10">
        <f t="shared" ca="1" si="455"/>
        <v>0</v>
      </c>
      <c r="GH212" s="10">
        <f t="shared" ca="1" si="456"/>
        <v>0</v>
      </c>
      <c r="GI212" s="10">
        <f t="shared" ca="1" si="457"/>
        <v>0</v>
      </c>
      <c r="GJ212" s="10">
        <f t="shared" ca="1" si="458"/>
        <v>21900000</v>
      </c>
      <c r="GK212">
        <f t="array" ref="GK212">LARGE(IF(ISNA(L212:FN212),"",L212:FN212),GK$2)</f>
        <v>77</v>
      </c>
      <c r="GL212">
        <f t="array" ref="GL212">LARGE(IF(ISNA(M212:FO212),"",M212:FO212),GL$2)</f>
        <v>73</v>
      </c>
      <c r="GM212">
        <f t="array" ref="GM212">LARGE(IF(ISNA(N212:FP212),"",N212:FP212),GM$2)</f>
        <v>70.8</v>
      </c>
      <c r="GN212">
        <f t="array" aca="1" ref="GN212" ca="1">LARGE(IF(ISNA(O212:FQ212),"",O212:FQ212),GN$2)</f>
        <v>70.2</v>
      </c>
      <c r="GO212">
        <f t="array" aca="1" ref="GO212" ca="1">LARGE(IF(ISNA(P212:FR212),"",P212:FR212),GO$2)</f>
        <v>68.8</v>
      </c>
      <c r="GP212">
        <f t="array" aca="1" ref="GP212" ca="1">LARGE(IF(ISNA(Q212:FS212),"",Q212:FS212),GP$2)</f>
        <v>68.8</v>
      </c>
      <c r="GQ212">
        <f t="array" aca="1" ref="GQ212" ca="1">LARGE(IF(ISNA(R212:FT212),"",R212:FT212),GQ$2)</f>
        <v>68.8</v>
      </c>
      <c r="GR212">
        <f t="shared" ca="1" si="459"/>
        <v>71.057142857142864</v>
      </c>
    </row>
    <row r="213" spans="1:200" ht="30" customHeight="1" x14ac:dyDescent="0.55000000000000004">
      <c r="A213">
        <f t="shared" si="442"/>
        <v>124</v>
      </c>
      <c r="B213" s="78">
        <f>VLOOKUP(F213,Countries!$D$5:$F$254,3,FALSE)</f>
        <v>32600000</v>
      </c>
      <c r="C213" s="83">
        <f t="shared" ca="1" si="443"/>
        <v>0.94351558969724347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444"/>
        <v>12533</v>
      </c>
      <c r="H213" s="78">
        <f t="shared" ca="1" si="445"/>
        <v>298.28571428571428</v>
      </c>
      <c r="I213" s="97" t="str">
        <f t="shared" si="446"/>
        <v>Morocco</v>
      </c>
      <c r="J213" s="77">
        <f t="shared" si="447"/>
        <v>0</v>
      </c>
      <c r="K213" s="77">
        <f t="shared" si="448"/>
        <v>0</v>
      </c>
      <c r="L213" s="77" t="e">
        <f t="shared" si="462"/>
        <v>#N/A</v>
      </c>
      <c r="M213" s="77" t="e">
        <f t="shared" si="462"/>
        <v>#N/A</v>
      </c>
      <c r="N213" s="77" t="e">
        <f t="shared" si="462"/>
        <v>#N/A</v>
      </c>
      <c r="O213" s="77">
        <f t="shared" si="462"/>
        <v>0</v>
      </c>
      <c r="P213" s="77">
        <f t="shared" si="462"/>
        <v>0</v>
      </c>
      <c r="Q213" s="77">
        <f t="shared" si="462"/>
        <v>0</v>
      </c>
      <c r="R213" s="77">
        <f t="shared" si="462"/>
        <v>0</v>
      </c>
      <c r="S213" s="77">
        <f t="shared" si="462"/>
        <v>0</v>
      </c>
      <c r="T213" s="77">
        <f t="shared" si="462"/>
        <v>0</v>
      </c>
      <c r="U213" s="77">
        <f t="shared" si="462"/>
        <v>0</v>
      </c>
      <c r="V213" s="77">
        <f t="shared" si="463"/>
        <v>0</v>
      </c>
      <c r="W213" s="77">
        <f t="shared" si="463"/>
        <v>0</v>
      </c>
      <c r="X213" s="77">
        <f t="shared" si="463"/>
        <v>0</v>
      </c>
      <c r="Y213" s="77">
        <f t="shared" si="463"/>
        <v>0</v>
      </c>
      <c r="Z213" s="77">
        <f t="shared" si="463"/>
        <v>0</v>
      </c>
      <c r="AA213" s="77">
        <f t="shared" si="463"/>
        <v>0</v>
      </c>
      <c r="AB213" s="77">
        <f t="shared" si="463"/>
        <v>0</v>
      </c>
      <c r="AC213" s="77">
        <f t="shared" si="463"/>
        <v>0</v>
      </c>
      <c r="AD213" s="77">
        <f t="shared" si="463"/>
        <v>0</v>
      </c>
      <c r="AE213" s="77">
        <f t="shared" si="463"/>
        <v>0</v>
      </c>
      <c r="AF213" s="77">
        <f t="shared" si="464"/>
        <v>0</v>
      </c>
      <c r="AG213" s="77">
        <f t="shared" si="464"/>
        <v>0</v>
      </c>
      <c r="AH213" s="77">
        <f t="shared" si="464"/>
        <v>0</v>
      </c>
      <c r="AI213" s="77">
        <f t="shared" si="464"/>
        <v>0</v>
      </c>
      <c r="AJ213" s="77">
        <f t="shared" si="464"/>
        <v>0</v>
      </c>
      <c r="AK213" s="77">
        <f t="shared" si="464"/>
        <v>0</v>
      </c>
      <c r="AL213" s="77">
        <f t="shared" si="464"/>
        <v>0</v>
      </c>
      <c r="AM213" s="77">
        <f t="shared" si="464"/>
        <v>0</v>
      </c>
      <c r="AN213" s="77">
        <f t="shared" si="464"/>
        <v>0</v>
      </c>
      <c r="AO213" s="77">
        <f t="shared" si="464"/>
        <v>0</v>
      </c>
      <c r="AP213" s="77">
        <f t="shared" si="465"/>
        <v>0</v>
      </c>
      <c r="AQ213" s="77">
        <f t="shared" si="465"/>
        <v>0</v>
      </c>
      <c r="AR213" s="77">
        <f t="shared" si="465"/>
        <v>0</v>
      </c>
      <c r="AS213" s="77">
        <f t="shared" si="465"/>
        <v>0</v>
      </c>
      <c r="AT213" s="77">
        <f t="shared" si="465"/>
        <v>0</v>
      </c>
      <c r="AU213" s="77">
        <f t="shared" si="465"/>
        <v>0</v>
      </c>
      <c r="AV213" s="77">
        <f t="shared" si="465"/>
        <v>0</v>
      </c>
      <c r="AW213" s="77">
        <f t="shared" si="465"/>
        <v>0</v>
      </c>
      <c r="AX213" s="77">
        <f t="shared" si="465"/>
        <v>0.2</v>
      </c>
      <c r="AY213" s="77">
        <f t="shared" si="465"/>
        <v>0.2</v>
      </c>
      <c r="AZ213" s="77">
        <f t="shared" si="466"/>
        <v>0.2</v>
      </c>
      <c r="BA213" s="77">
        <f t="shared" si="466"/>
        <v>0.4</v>
      </c>
      <c r="BB213" s="77">
        <f t="shared" si="466"/>
        <v>0.4</v>
      </c>
      <c r="BC213" s="77">
        <f t="shared" si="466"/>
        <v>0.2</v>
      </c>
      <c r="BD213" s="77">
        <f t="shared" si="466"/>
        <v>0.2</v>
      </c>
      <c r="BE213" s="77">
        <f t="shared" si="466"/>
        <v>0.2</v>
      </c>
      <c r="BF213" s="77">
        <f t="shared" si="466"/>
        <v>0.2</v>
      </c>
      <c r="BG213" s="77">
        <f t="shared" si="466"/>
        <v>0.6</v>
      </c>
      <c r="BH213" s="77">
        <f t="shared" si="466"/>
        <v>0.8</v>
      </c>
      <c r="BI213" s="77">
        <f t="shared" si="466"/>
        <v>1</v>
      </c>
      <c r="BJ213" s="77">
        <f t="shared" si="467"/>
        <v>3</v>
      </c>
      <c r="BK213" s="77">
        <f t="shared" si="467"/>
        <v>5</v>
      </c>
      <c r="BL213" s="77">
        <f t="shared" si="467"/>
        <v>4.8</v>
      </c>
      <c r="BM213" s="77">
        <f t="shared" si="467"/>
        <v>6.4</v>
      </c>
      <c r="BN213" s="77">
        <f t="shared" si="467"/>
        <v>8.4</v>
      </c>
      <c r="BO213" s="77">
        <f t="shared" si="467"/>
        <v>9.1999999999999993</v>
      </c>
      <c r="BP213" s="77">
        <f t="shared" si="467"/>
        <v>9.8000000000000007</v>
      </c>
      <c r="BQ213" s="77">
        <f t="shared" si="467"/>
        <v>13.4</v>
      </c>
      <c r="BR213" s="77">
        <f t="shared" si="467"/>
        <v>15.4</v>
      </c>
      <c r="BS213" s="77">
        <f t="shared" si="467"/>
        <v>18.8</v>
      </c>
      <c r="BT213" s="77">
        <f t="shared" si="468"/>
        <v>21.4</v>
      </c>
      <c r="BU213" s="77">
        <f t="shared" si="468"/>
        <v>29.6</v>
      </c>
      <c r="BV213" s="77">
        <f t="shared" si="468"/>
        <v>35.799999999999997</v>
      </c>
      <c r="BW213" s="77">
        <f t="shared" si="468"/>
        <v>46</v>
      </c>
      <c r="BX213" s="77">
        <f t="shared" si="468"/>
        <v>51.8</v>
      </c>
      <c r="BY213" s="77">
        <f t="shared" si="468"/>
        <v>61.8</v>
      </c>
      <c r="BZ213" s="77">
        <f t="shared" si="468"/>
        <v>66.2</v>
      </c>
      <c r="CA213" s="77">
        <f t="shared" si="468"/>
        <v>68.400000000000006</v>
      </c>
      <c r="CB213" s="77">
        <f t="shared" si="468"/>
        <v>61.8</v>
      </c>
      <c r="CC213" s="77">
        <f t="shared" si="468"/>
        <v>61.2</v>
      </c>
      <c r="CD213" s="77">
        <f t="shared" si="469"/>
        <v>62.4</v>
      </c>
      <c r="CE213" s="77">
        <f t="shared" si="469"/>
        <v>72.599999999999994</v>
      </c>
      <c r="CF213" s="77">
        <f t="shared" si="469"/>
        <v>80.8</v>
      </c>
      <c r="CG213" s="77">
        <f t="shared" si="469"/>
        <v>93.2</v>
      </c>
      <c r="CH213" s="77">
        <f t="shared" si="469"/>
        <v>95.2</v>
      </c>
      <c r="CI213" s="77">
        <f t="shared" si="469"/>
        <v>96.8</v>
      </c>
      <c r="CJ213" s="77">
        <f t="shared" si="469"/>
        <v>91</v>
      </c>
      <c r="CK213" s="77">
        <f t="shared" si="469"/>
        <v>85.4</v>
      </c>
      <c r="CL213" s="77">
        <f t="shared" si="469"/>
        <v>85</v>
      </c>
      <c r="CM213" s="77">
        <f t="shared" si="469"/>
        <v>95.4</v>
      </c>
      <c r="CN213" s="77">
        <f t="shared" si="470"/>
        <v>97.6</v>
      </c>
      <c r="CO213" s="77">
        <f t="shared" si="470"/>
        <v>102.8</v>
      </c>
      <c r="CP213" s="77">
        <f t="shared" si="470"/>
        <v>115.2</v>
      </c>
      <c r="CQ213" s="77">
        <f t="shared" si="470"/>
        <v>147.6</v>
      </c>
      <c r="CR213" s="77">
        <f t="shared" si="470"/>
        <v>180.6</v>
      </c>
      <c r="CS213" s="77">
        <f t="shared" si="470"/>
        <v>184.4</v>
      </c>
      <c r="CT213" s="77">
        <f t="shared" si="470"/>
        <v>193.4</v>
      </c>
      <c r="CU213" s="77">
        <f t="shared" si="470"/>
        <v>204.4</v>
      </c>
      <c r="CV213" s="77">
        <f t="shared" si="470"/>
        <v>185.2</v>
      </c>
      <c r="CW213" s="77">
        <f t="shared" si="470"/>
        <v>176.4</v>
      </c>
      <c r="CX213" s="77">
        <f t="shared" si="471"/>
        <v>176.6</v>
      </c>
      <c r="CY213" s="77">
        <f t="shared" si="471"/>
        <v>180.6</v>
      </c>
      <c r="CZ213" s="77">
        <f t="shared" si="471"/>
        <v>170.2</v>
      </c>
      <c r="DA213" s="77">
        <f t="shared" si="471"/>
        <v>171.2</v>
      </c>
      <c r="DB213" s="77">
        <f t="shared" si="471"/>
        <v>134.80000000000001</v>
      </c>
      <c r="DC213" s="77">
        <f t="shared" si="471"/>
        <v>136.80000000000001</v>
      </c>
      <c r="DD213" s="77">
        <f t="shared" si="471"/>
        <v>112.6</v>
      </c>
      <c r="DE213" s="77">
        <f t="shared" si="471"/>
        <v>105.2</v>
      </c>
      <c r="DF213" s="77">
        <f t="shared" si="471"/>
        <v>100.8</v>
      </c>
      <c r="DG213" s="77">
        <f t="shared" si="471"/>
        <v>121.8</v>
      </c>
      <c r="DH213" s="77">
        <f t="shared" si="472"/>
        <v>130.19999999999999</v>
      </c>
      <c r="DI213" s="77">
        <f t="shared" si="472"/>
        <v>146.4</v>
      </c>
      <c r="DJ213" s="77">
        <f t="shared" si="472"/>
        <v>159.19999999999999</v>
      </c>
      <c r="DK213" s="77">
        <f t="shared" si="472"/>
        <v>167.8</v>
      </c>
      <c r="DL213" s="77">
        <f t="shared" si="472"/>
        <v>163.80000000000001</v>
      </c>
      <c r="DM213" s="77">
        <f t="shared" si="472"/>
        <v>161.6</v>
      </c>
      <c r="DN213" s="77">
        <f t="shared" si="472"/>
        <v>171.4</v>
      </c>
      <c r="DO213" s="77">
        <f t="shared" si="472"/>
        <v>168.8</v>
      </c>
      <c r="DP213" s="77">
        <f t="shared" si="472"/>
        <v>174.6</v>
      </c>
      <c r="DQ213" s="77">
        <f t="shared" si="472"/>
        <v>174</v>
      </c>
      <c r="DR213" s="77">
        <f t="shared" si="473"/>
        <v>160.19999999999999</v>
      </c>
      <c r="DS213" s="77">
        <f t="shared" si="473"/>
        <v>139.4</v>
      </c>
      <c r="DT213" s="77">
        <f t="shared" si="473"/>
        <v>117.8</v>
      </c>
      <c r="DU213" s="77">
        <f t="shared" si="473"/>
        <v>92</v>
      </c>
      <c r="DV213" s="77">
        <f t="shared" si="473"/>
        <v>90.4</v>
      </c>
      <c r="DW213" s="77">
        <f t="shared" si="473"/>
        <v>88</v>
      </c>
      <c r="DX213" s="77">
        <f t="shared" si="473"/>
        <v>83.2</v>
      </c>
      <c r="DY213" s="77">
        <f t="shared" si="473"/>
        <v>96.2</v>
      </c>
      <c r="DZ213" s="77">
        <f t="shared" si="473"/>
        <v>94</v>
      </c>
      <c r="EA213" s="77">
        <f t="shared" si="473"/>
        <v>92.4</v>
      </c>
      <c r="EB213" s="77">
        <f t="shared" si="474"/>
        <v>90.8</v>
      </c>
      <c r="EC213" s="77">
        <f t="shared" si="474"/>
        <v>82</v>
      </c>
      <c r="ED213" s="77">
        <f t="shared" si="474"/>
        <v>79.8</v>
      </c>
      <c r="EE213" s="77">
        <f t="shared" si="474"/>
        <v>73.2</v>
      </c>
      <c r="EF213" s="77">
        <f t="shared" si="474"/>
        <v>53.8</v>
      </c>
      <c r="EG213" s="77">
        <f t="shared" si="474"/>
        <v>47.4</v>
      </c>
      <c r="EH213" s="77">
        <f t="shared" si="474"/>
        <v>56.2</v>
      </c>
      <c r="EI213" s="77">
        <f t="shared" si="474"/>
        <v>49.6</v>
      </c>
      <c r="EJ213" s="77">
        <f t="shared" si="474"/>
        <v>46</v>
      </c>
      <c r="EK213" s="77">
        <f t="shared" si="474"/>
        <v>46.4</v>
      </c>
      <c r="EL213" s="77">
        <f t="shared" si="475"/>
        <v>44.6</v>
      </c>
      <c r="EM213" s="77">
        <f t="shared" si="475"/>
        <v>41.6</v>
      </c>
      <c r="EN213" s="77">
        <f t="shared" si="475"/>
        <v>44.6</v>
      </c>
      <c r="EO213" s="77">
        <f t="shared" si="475"/>
        <v>52.8</v>
      </c>
      <c r="EP213" s="77">
        <f t="shared" si="475"/>
        <v>63.6</v>
      </c>
      <c r="EQ213" s="77">
        <f t="shared" si="475"/>
        <v>71.599999999999994</v>
      </c>
      <c r="ER213" s="77">
        <f t="shared" si="475"/>
        <v>76</v>
      </c>
      <c r="ES213" s="77">
        <f t="shared" si="475"/>
        <v>86.8</v>
      </c>
      <c r="ET213" s="77">
        <f t="shared" si="475"/>
        <v>87.4</v>
      </c>
      <c r="EU213" s="77">
        <f t="shared" si="475"/>
        <v>77.2</v>
      </c>
      <c r="EV213" s="77">
        <f t="shared" si="476"/>
        <v>77.2</v>
      </c>
      <c r="EW213" s="77">
        <f t="shared" si="476"/>
        <v>78</v>
      </c>
      <c r="EX213" s="77">
        <f t="shared" si="476"/>
        <v>71.2</v>
      </c>
      <c r="EY213" s="77">
        <f t="shared" si="476"/>
        <v>75.400000000000006</v>
      </c>
      <c r="EZ213" s="77">
        <f t="shared" si="476"/>
        <v>78.8</v>
      </c>
      <c r="FA213" s="77">
        <f t="shared" si="476"/>
        <v>77.400000000000006</v>
      </c>
      <c r="FB213" s="77">
        <f t="shared" si="476"/>
        <v>76.400000000000006</v>
      </c>
      <c r="FC213" s="77">
        <f t="shared" si="476"/>
        <v>164</v>
      </c>
      <c r="FD213" s="77">
        <f t="shared" si="476"/>
        <v>190.8</v>
      </c>
      <c r="FE213" s="77">
        <f t="shared" si="476"/>
        <v>209.2</v>
      </c>
      <c r="FF213" s="77">
        <f t="shared" si="477"/>
        <v>235</v>
      </c>
      <c r="FG213" s="77">
        <f t="shared" si="477"/>
        <v>254</v>
      </c>
      <c r="FH213" s="77">
        <f t="shared" si="477"/>
        <v>258.8</v>
      </c>
      <c r="FI213" s="77">
        <f t="shared" si="477"/>
        <v>299.8</v>
      </c>
      <c r="FJ213" s="77">
        <f t="shared" si="477"/>
        <v>331.2</v>
      </c>
      <c r="FK213" s="77">
        <f t="shared" si="477"/>
        <v>341</v>
      </c>
      <c r="FL213" s="77">
        <f t="shared" si="477"/>
        <v>341.6</v>
      </c>
      <c r="FM213" s="77">
        <f t="shared" si="477"/>
        <v>276.60000000000002</v>
      </c>
      <c r="FN213" s="77">
        <f t="shared" si="477"/>
        <v>239</v>
      </c>
      <c r="FO213">
        <v>1</v>
      </c>
      <c r="FQ213" s="10">
        <f t="shared" ca="1" si="478"/>
        <v>258.8</v>
      </c>
      <c r="FR213" s="10">
        <f t="shared" ca="1" si="478"/>
        <v>299.8</v>
      </c>
      <c r="FS213" s="10">
        <f t="shared" ca="1" si="478"/>
        <v>331.2</v>
      </c>
      <c r="FT213" s="10">
        <f t="shared" ca="1" si="478"/>
        <v>341</v>
      </c>
      <c r="FU213" s="10">
        <f t="shared" ca="1" si="478"/>
        <v>341.6</v>
      </c>
      <c r="FV213" s="10">
        <f t="shared" ca="1" si="478"/>
        <v>276.60000000000002</v>
      </c>
      <c r="FW213" s="10">
        <f t="shared" ca="1" si="478"/>
        <v>239</v>
      </c>
      <c r="FX213" s="10">
        <f t="shared" ca="1" si="449"/>
        <v>298.28571428571428</v>
      </c>
      <c r="FY213" s="10" t="b">
        <f t="shared" ca="1" si="461"/>
        <v>1</v>
      </c>
      <c r="FZ213" s="10">
        <f t="array" ref="FZ213">MAX(IF(ISNA(L213:FN213),"",L213:FN213))</f>
        <v>341.6</v>
      </c>
      <c r="GA213" s="49">
        <f t="shared" ca="1" si="479"/>
        <v>0.94351558969724347</v>
      </c>
      <c r="GB213" t="str">
        <f t="shared" si="450"/>
        <v>Africa</v>
      </c>
      <c r="GC213" t="str">
        <f t="shared" si="451"/>
        <v>Morocco</v>
      </c>
      <c r="GD213" s="10">
        <f t="shared" si="452"/>
        <v>341.6</v>
      </c>
      <c r="GE213" s="10">
        <f t="shared" ca="1" si="453"/>
        <v>12533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32600000</v>
      </c>
      <c r="GK213">
        <f t="array" ref="GK213">LARGE(IF(ISNA(L213:FN213),"",L213:FN213),GK$2)</f>
        <v>341.6</v>
      </c>
      <c r="GL213">
        <f t="array" ref="GL213">LARGE(IF(ISNA(M213:FO213),"",M213:FO213),GL$2)</f>
        <v>341</v>
      </c>
      <c r="GM213">
        <f t="array" ref="GM213">LARGE(IF(ISNA(N213:FP213),"",N213:FP213),GM$2)</f>
        <v>331.2</v>
      </c>
      <c r="GN213">
        <f t="array" aca="1" ref="GN213" ca="1">LARGE(IF(ISNA(O213:FQ213),"",O213:FQ213),GN$2)</f>
        <v>299.8</v>
      </c>
      <c r="GO213">
        <f t="array" aca="1" ref="GO213" ca="1">LARGE(IF(ISNA(P213:FR213),"",P213:FR213),GO$2)</f>
        <v>299.8</v>
      </c>
      <c r="GP213">
        <f t="array" aca="1" ref="GP213" ca="1">LARGE(IF(ISNA(Q213:FS213),"",Q213:FS213),GP$2)</f>
        <v>299.8</v>
      </c>
      <c r="GQ213">
        <f t="array" aca="1" ref="GQ213" ca="1">LARGE(IF(ISNA(R213:FT213),"",R213:FT213),GQ$2)</f>
        <v>299.8</v>
      </c>
      <c r="GR213">
        <f t="shared" ca="1" si="459"/>
        <v>316.14285714285717</v>
      </c>
    </row>
    <row r="214" spans="1:200" ht="30" customHeight="1" x14ac:dyDescent="0.55000000000000004">
      <c r="A214">
        <f t="shared" si="442"/>
        <v>26</v>
      </c>
      <c r="B214" s="78">
        <f>VLOOKUP(F214,Countries!$D$5:$F$254,3,FALSE)</f>
        <v>9400000</v>
      </c>
      <c r="C214" s="83">
        <f t="shared" ca="1" si="443"/>
        <v>0.93208430913348927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444"/>
        <v>1199</v>
      </c>
      <c r="H214" s="78">
        <f t="shared" ca="1" si="445"/>
        <v>56.857142857142854</v>
      </c>
      <c r="I214" s="97" t="str">
        <f t="shared" si="446"/>
        <v>Benin</v>
      </c>
      <c r="J214" s="77">
        <f t="shared" si="447"/>
        <v>0</v>
      </c>
      <c r="K214" s="77">
        <f t="shared" si="448"/>
        <v>0</v>
      </c>
      <c r="L214" s="77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480"/>
        <v>#N/A</v>
      </c>
      <c r="N214" s="77" t="e">
        <f t="shared" si="480"/>
        <v>#N/A</v>
      </c>
      <c r="O214" s="77">
        <f t="shared" si="480"/>
        <v>0</v>
      </c>
      <c r="P214" s="77">
        <f t="shared" si="480"/>
        <v>0</v>
      </c>
      <c r="Q214" s="77">
        <f t="shared" si="480"/>
        <v>0</v>
      </c>
      <c r="R214" s="77">
        <f t="shared" si="480"/>
        <v>0</v>
      </c>
      <c r="S214" s="77">
        <f t="shared" si="480"/>
        <v>0</v>
      </c>
      <c r="T214" s="77">
        <f t="shared" si="480"/>
        <v>0</v>
      </c>
      <c r="U214" s="77">
        <f t="shared" si="480"/>
        <v>0</v>
      </c>
      <c r="V214" s="77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481"/>
        <v>0</v>
      </c>
      <c r="X214" s="77">
        <f t="shared" si="481"/>
        <v>0</v>
      </c>
      <c r="Y214" s="77">
        <f t="shared" si="481"/>
        <v>0</v>
      </c>
      <c r="Z214" s="77">
        <f t="shared" si="481"/>
        <v>0</v>
      </c>
      <c r="AA214" s="77">
        <f t="shared" si="481"/>
        <v>0</v>
      </c>
      <c r="AB214" s="77">
        <f t="shared" si="481"/>
        <v>0</v>
      </c>
      <c r="AC214" s="77">
        <f t="shared" si="481"/>
        <v>0</v>
      </c>
      <c r="AD214" s="77">
        <f t="shared" si="481"/>
        <v>0</v>
      </c>
      <c r="AE214" s="77">
        <f t="shared" si="481"/>
        <v>0</v>
      </c>
      <c r="AF214" s="77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482"/>
        <v>0</v>
      </c>
      <c r="AH214" s="77">
        <f t="shared" si="482"/>
        <v>0</v>
      </c>
      <c r="AI214" s="77">
        <f t="shared" si="482"/>
        <v>0</v>
      </c>
      <c r="AJ214" s="77">
        <f t="shared" si="482"/>
        <v>0</v>
      </c>
      <c r="AK214" s="77">
        <f t="shared" si="482"/>
        <v>0</v>
      </c>
      <c r="AL214" s="77">
        <f t="shared" si="482"/>
        <v>0</v>
      </c>
      <c r="AM214" s="77">
        <f t="shared" si="482"/>
        <v>0</v>
      </c>
      <c r="AN214" s="77">
        <f t="shared" si="482"/>
        <v>0</v>
      </c>
      <c r="AO214" s="77">
        <f t="shared" si="482"/>
        <v>0</v>
      </c>
      <c r="AP214" s="77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483"/>
        <v>0</v>
      </c>
      <c r="AR214" s="77">
        <f t="shared" si="483"/>
        <v>0</v>
      </c>
      <c r="AS214" s="77">
        <f t="shared" si="483"/>
        <v>0</v>
      </c>
      <c r="AT214" s="77">
        <f t="shared" si="483"/>
        <v>0</v>
      </c>
      <c r="AU214" s="77">
        <f t="shared" si="483"/>
        <v>0</v>
      </c>
      <c r="AV214" s="77">
        <f t="shared" si="483"/>
        <v>0</v>
      </c>
      <c r="AW214" s="77">
        <f t="shared" si="483"/>
        <v>0</v>
      </c>
      <c r="AX214" s="77">
        <f t="shared" si="483"/>
        <v>0</v>
      </c>
      <c r="AY214" s="77">
        <f t="shared" si="483"/>
        <v>0</v>
      </c>
      <c r="AZ214" s="77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484"/>
        <v>0</v>
      </c>
      <c r="BB214" s="77">
        <f t="shared" si="484"/>
        <v>0</v>
      </c>
      <c r="BC214" s="77">
        <f t="shared" si="484"/>
        <v>0</v>
      </c>
      <c r="BD214" s="77">
        <f t="shared" si="484"/>
        <v>0</v>
      </c>
      <c r="BE214" s="77">
        <f t="shared" si="484"/>
        <v>0</v>
      </c>
      <c r="BF214" s="77">
        <f t="shared" si="484"/>
        <v>0</v>
      </c>
      <c r="BG214" s="77">
        <f t="shared" si="484"/>
        <v>0</v>
      </c>
      <c r="BH214" s="77">
        <f t="shared" si="484"/>
        <v>0</v>
      </c>
      <c r="BI214" s="77">
        <f t="shared" si="484"/>
        <v>0</v>
      </c>
      <c r="BJ214" s="77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485"/>
        <v>0</v>
      </c>
      <c r="BL214" s="77">
        <f t="shared" si="485"/>
        <v>0.2</v>
      </c>
      <c r="BM214" s="77">
        <f t="shared" si="485"/>
        <v>0.2</v>
      </c>
      <c r="BN214" s="77">
        <f t="shared" si="485"/>
        <v>0.4</v>
      </c>
      <c r="BO214" s="77">
        <f t="shared" si="485"/>
        <v>0.4</v>
      </c>
      <c r="BP214" s="77">
        <f t="shared" si="485"/>
        <v>0.4</v>
      </c>
      <c r="BQ214" s="77">
        <f t="shared" si="485"/>
        <v>0.2</v>
      </c>
      <c r="BR214" s="77">
        <f t="shared" si="485"/>
        <v>0.2</v>
      </c>
      <c r="BS214" s="77">
        <f t="shared" si="485"/>
        <v>0.6</v>
      </c>
      <c r="BT214" s="77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486"/>
        <v>0.8</v>
      </c>
      <c r="BV214" s="77">
        <f t="shared" si="486"/>
        <v>0.8</v>
      </c>
      <c r="BW214" s="77">
        <f t="shared" si="486"/>
        <v>0.8</v>
      </c>
      <c r="BX214" s="77">
        <f t="shared" si="486"/>
        <v>0.2</v>
      </c>
      <c r="BY214" s="77">
        <f t="shared" si="486"/>
        <v>0</v>
      </c>
      <c r="BZ214" s="77">
        <f t="shared" si="486"/>
        <v>0</v>
      </c>
      <c r="CA214" s="77">
        <f t="shared" si="486"/>
        <v>0.6</v>
      </c>
      <c r="CB214" s="77">
        <f t="shared" si="486"/>
        <v>1.4</v>
      </c>
      <c r="CC214" s="77">
        <f t="shared" si="486"/>
        <v>1.4</v>
      </c>
      <c r="CD214" s="77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487"/>
        <v>2</v>
      </c>
      <c r="CF214" s="77">
        <f t="shared" si="487"/>
        <v>2.6</v>
      </c>
      <c r="CG214" s="77">
        <f t="shared" si="487"/>
        <v>2.6</v>
      </c>
      <c r="CH214" s="77">
        <f t="shared" si="487"/>
        <v>2.6</v>
      </c>
      <c r="CI214" s="77">
        <f t="shared" si="487"/>
        <v>2</v>
      </c>
      <c r="CJ214" s="77">
        <f t="shared" si="487"/>
        <v>2</v>
      </c>
      <c r="CK214" s="77">
        <f t="shared" si="487"/>
        <v>2.6</v>
      </c>
      <c r="CL214" s="77">
        <f t="shared" si="487"/>
        <v>1.8</v>
      </c>
      <c r="CM214" s="77">
        <f t="shared" si="487"/>
        <v>1.8</v>
      </c>
      <c r="CN214" s="77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488"/>
        <v>1.8</v>
      </c>
      <c r="CP214" s="77">
        <f t="shared" si="488"/>
        <v>0</v>
      </c>
      <c r="CQ214" s="77">
        <f t="shared" si="488"/>
        <v>0</v>
      </c>
      <c r="CR214" s="77">
        <f t="shared" si="488"/>
        <v>0</v>
      </c>
      <c r="CS214" s="77">
        <f t="shared" si="488"/>
        <v>0</v>
      </c>
      <c r="CT214" s="77">
        <f t="shared" si="488"/>
        <v>0</v>
      </c>
      <c r="CU214" s="77">
        <f t="shared" si="488"/>
        <v>3.8</v>
      </c>
      <c r="CV214" s="77">
        <f t="shared" si="488"/>
        <v>3.8</v>
      </c>
      <c r="CW214" s="77">
        <f t="shared" si="488"/>
        <v>3.8</v>
      </c>
      <c r="CX214" s="77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489"/>
        <v>3.8</v>
      </c>
      <c r="CZ214" s="77">
        <f t="shared" si="489"/>
        <v>0</v>
      </c>
      <c r="DA214" s="77">
        <f t="shared" si="489"/>
        <v>2</v>
      </c>
      <c r="DB214" s="77">
        <f t="shared" si="489"/>
        <v>2</v>
      </c>
      <c r="DC214" s="77">
        <f t="shared" si="489"/>
        <v>2</v>
      </c>
      <c r="DD214" s="77">
        <f t="shared" si="489"/>
        <v>2</v>
      </c>
      <c r="DE214" s="77">
        <f t="shared" si="489"/>
        <v>2</v>
      </c>
      <c r="DF214" s="77">
        <f t="shared" si="489"/>
        <v>5.2</v>
      </c>
      <c r="DG214" s="77">
        <f t="shared" si="489"/>
        <v>5.2</v>
      </c>
      <c r="DH214" s="77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490"/>
        <v>6.4</v>
      </c>
      <c r="DJ214" s="77">
        <f t="shared" si="490"/>
        <v>6.4</v>
      </c>
      <c r="DK214" s="77">
        <f t="shared" si="490"/>
        <v>1.2</v>
      </c>
      <c r="DL214" s="77">
        <f t="shared" si="490"/>
        <v>10</v>
      </c>
      <c r="DM214" s="77">
        <f t="shared" si="490"/>
        <v>30.4</v>
      </c>
      <c r="DN214" s="77">
        <f t="shared" si="490"/>
        <v>37.6</v>
      </c>
      <c r="DO214" s="77">
        <f t="shared" si="490"/>
        <v>44.6</v>
      </c>
      <c r="DP214" s="77">
        <f t="shared" si="490"/>
        <v>44.6</v>
      </c>
      <c r="DQ214" s="77">
        <f t="shared" si="490"/>
        <v>37.4</v>
      </c>
      <c r="DR214" s="77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491"/>
        <v>11</v>
      </c>
      <c r="DT214" s="77">
        <f t="shared" si="491"/>
        <v>4</v>
      </c>
      <c r="DU214" s="77">
        <f t="shared" si="491"/>
        <v>4</v>
      </c>
      <c r="DV214" s="77">
        <f t="shared" si="491"/>
        <v>2.4</v>
      </c>
      <c r="DW214" s="77">
        <f t="shared" si="491"/>
        <v>2.4</v>
      </c>
      <c r="DX214" s="77">
        <f t="shared" si="491"/>
        <v>-41.8</v>
      </c>
      <c r="DY214" s="77">
        <f t="shared" si="491"/>
        <v>-41.8</v>
      </c>
      <c r="DZ214" s="77">
        <f t="shared" si="491"/>
        <v>-40.799999999999997</v>
      </c>
      <c r="EA214" s="77">
        <f t="shared" si="491"/>
        <v>-40.799999999999997</v>
      </c>
      <c r="EB214" s="77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492"/>
        <v>12.2</v>
      </c>
      <c r="ED214" s="77">
        <f t="shared" si="492"/>
        <v>12.2</v>
      </c>
      <c r="EE214" s="77">
        <f t="shared" si="492"/>
        <v>14.6</v>
      </c>
      <c r="EF214" s="77">
        <f t="shared" si="492"/>
        <v>15</v>
      </c>
      <c r="EG214" s="77">
        <f t="shared" si="492"/>
        <v>15</v>
      </c>
      <c r="EH214" s="77">
        <f t="shared" si="492"/>
        <v>6.6</v>
      </c>
      <c r="EI214" s="77">
        <f t="shared" si="492"/>
        <v>6.6</v>
      </c>
      <c r="EJ214" s="77">
        <f t="shared" si="492"/>
        <v>4.8</v>
      </c>
      <c r="EK214" s="77">
        <f t="shared" si="492"/>
        <v>6.6</v>
      </c>
      <c r="EL214" s="77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493"/>
        <v>4</v>
      </c>
      <c r="EN214" s="77">
        <f t="shared" si="493"/>
        <v>7.4</v>
      </c>
      <c r="EO214" s="77">
        <f t="shared" si="493"/>
        <v>5.8</v>
      </c>
      <c r="EP214" s="77">
        <f t="shared" si="493"/>
        <v>3.6</v>
      </c>
      <c r="EQ214" s="77">
        <f t="shared" si="493"/>
        <v>3.4</v>
      </c>
      <c r="ER214" s="77">
        <f t="shared" si="493"/>
        <v>8.8000000000000007</v>
      </c>
      <c r="ES214" s="77">
        <f t="shared" si="493"/>
        <v>8.8000000000000007</v>
      </c>
      <c r="ET214" s="77">
        <f t="shared" si="493"/>
        <v>8.8000000000000007</v>
      </c>
      <c r="EU214" s="77">
        <f t="shared" si="493"/>
        <v>8.8000000000000007</v>
      </c>
      <c r="EV214" s="77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494"/>
        <v>24.8</v>
      </c>
      <c r="EX214" s="77">
        <f t="shared" si="494"/>
        <v>27.4</v>
      </c>
      <c r="EY214" s="77">
        <f t="shared" si="494"/>
        <v>35.6</v>
      </c>
      <c r="EZ214" s="77">
        <f t="shared" si="494"/>
        <v>45.4</v>
      </c>
      <c r="FA214" s="77">
        <f t="shared" si="494"/>
        <v>36.799999999999997</v>
      </c>
      <c r="FB214" s="77">
        <f t="shared" si="494"/>
        <v>37</v>
      </c>
      <c r="FC214" s="77">
        <f t="shared" si="494"/>
        <v>41.6</v>
      </c>
      <c r="FD214" s="77">
        <f t="shared" si="494"/>
        <v>33.4</v>
      </c>
      <c r="FE214" s="77">
        <f t="shared" si="494"/>
        <v>46.6</v>
      </c>
      <c r="FF214" s="77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495"/>
        <v>50.6</v>
      </c>
      <c r="FH214" s="77">
        <f t="shared" si="495"/>
        <v>50.4</v>
      </c>
      <c r="FI214" s="77">
        <f t="shared" si="495"/>
        <v>73.400000000000006</v>
      </c>
      <c r="FJ214" s="77">
        <f t="shared" si="495"/>
        <v>57.6</v>
      </c>
      <c r="FK214" s="77">
        <f t="shared" si="495"/>
        <v>63.4</v>
      </c>
      <c r="FL214" s="77">
        <f t="shared" si="495"/>
        <v>59.8</v>
      </c>
      <c r="FM214" s="77">
        <f t="shared" si="495"/>
        <v>57</v>
      </c>
      <c r="FN214" s="77">
        <f t="shared" si="495"/>
        <v>36.4</v>
      </c>
      <c r="FO214">
        <v>1</v>
      </c>
      <c r="FQ214" s="10">
        <f t="shared" ref="FQ214:FW223" ca="1" si="496">HLOOKUP(TODAY()-FQ$3,$C$3:$FN$252,ROW()-2)</f>
        <v>50.4</v>
      </c>
      <c r="FR214" s="10">
        <f t="shared" ca="1" si="496"/>
        <v>73.400000000000006</v>
      </c>
      <c r="FS214" s="10">
        <f t="shared" ca="1" si="496"/>
        <v>57.6</v>
      </c>
      <c r="FT214" s="10">
        <f t="shared" ca="1" si="496"/>
        <v>63.4</v>
      </c>
      <c r="FU214" s="10">
        <f t="shared" ca="1" si="496"/>
        <v>59.8</v>
      </c>
      <c r="FV214" s="10">
        <f t="shared" ca="1" si="496"/>
        <v>57</v>
      </c>
      <c r="FW214" s="10">
        <f t="shared" ca="1" si="496"/>
        <v>36.4</v>
      </c>
      <c r="FX214" s="10">
        <f t="shared" ca="1" si="449"/>
        <v>56.857142857142854</v>
      </c>
      <c r="FY214" s="10" t="b">
        <f t="shared" ca="1" si="461"/>
        <v>1</v>
      </c>
      <c r="FZ214" s="10">
        <f t="array" ref="FZ214">MAX(IF(ISNA(L214:FN214),"",L214:FN214))</f>
        <v>73.400000000000006</v>
      </c>
      <c r="GA214" s="49">
        <f t="shared" ca="1" si="479"/>
        <v>0.93208430913348927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>
        <f t="shared" ca="1" si="453"/>
        <v>1199</v>
      </c>
      <c r="GF214">
        <f t="shared" ca="1" si="454"/>
        <v>0</v>
      </c>
      <c r="GG214">
        <f t="shared" ca="1" si="455"/>
        <v>0</v>
      </c>
      <c r="GH214">
        <f t="shared" ca="1" si="456"/>
        <v>0</v>
      </c>
      <c r="GI214">
        <f t="shared" ca="1" si="457"/>
        <v>0</v>
      </c>
      <c r="GJ214">
        <f t="shared" ca="1" si="458"/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63.4</v>
      </c>
      <c r="GM214">
        <f t="array" ref="GM214">LARGE(IF(ISNA(N214:FP214),"",N214:FP214),GM$2)</f>
        <v>59.8</v>
      </c>
      <c r="GN214">
        <f t="array" aca="1" ref="GN214" ca="1">LARGE(IF(ISNA(O214:FQ214),"",O214:FQ214),GN$2)</f>
        <v>57.6</v>
      </c>
      <c r="GO214">
        <f t="array" aca="1" ref="GO214" ca="1">LARGE(IF(ISNA(P214:FR214),"",P214:FR214),GO$2)</f>
        <v>57.6</v>
      </c>
      <c r="GP214">
        <f t="array" aca="1" ref="GP214" ca="1">LARGE(IF(ISNA(Q214:FS214),"",Q214:FS214),GP$2)</f>
        <v>57.6</v>
      </c>
      <c r="GQ214">
        <f t="array" aca="1" ref="GQ214" ca="1">LARGE(IF(ISNA(R214:FT214),"",R214:FT214),GQ$2)</f>
        <v>57.6</v>
      </c>
      <c r="GR214">
        <f t="shared" ca="1" si="459"/>
        <v>61.000000000000007</v>
      </c>
    </row>
    <row r="215" spans="1:200" ht="30" customHeight="1" x14ac:dyDescent="0.55000000000000004">
      <c r="A215">
        <f t="shared" si="442"/>
        <v>33</v>
      </c>
      <c r="B215" s="78">
        <f>VLOOKUP(F215,Countries!$D$5:$F$254,3,FALSE)</f>
        <v>7200000</v>
      </c>
      <c r="C215" s="83">
        <f t="shared" ca="1" si="443"/>
        <v>0.96843373493975926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444"/>
        <v>4989</v>
      </c>
      <c r="H215" s="78">
        <f t="shared" ca="1" si="445"/>
        <v>114.82857142857144</v>
      </c>
      <c r="I215" s="97" t="str">
        <f t="shared" si="446"/>
        <v>Bulgaria</v>
      </c>
      <c r="J215" s="77">
        <f t="shared" si="447"/>
        <v>0</v>
      </c>
      <c r="K215" s="77">
        <f t="shared" si="448"/>
        <v>0</v>
      </c>
      <c r="L215" s="77" t="e">
        <f t="shared" si="480"/>
        <v>#N/A</v>
      </c>
      <c r="M215" s="77" t="e">
        <f t="shared" si="480"/>
        <v>#N/A</v>
      </c>
      <c r="N215" s="77" t="e">
        <f t="shared" si="480"/>
        <v>#N/A</v>
      </c>
      <c r="O215" s="77">
        <f t="shared" si="480"/>
        <v>0</v>
      </c>
      <c r="P215" s="77">
        <f t="shared" si="480"/>
        <v>0</v>
      </c>
      <c r="Q215" s="77">
        <f t="shared" si="480"/>
        <v>0</v>
      </c>
      <c r="R215" s="77">
        <f t="shared" si="480"/>
        <v>0</v>
      </c>
      <c r="S215" s="77">
        <f t="shared" si="480"/>
        <v>0</v>
      </c>
      <c r="T215" s="77">
        <f t="shared" si="480"/>
        <v>0</v>
      </c>
      <c r="U215" s="77">
        <f t="shared" si="480"/>
        <v>0</v>
      </c>
      <c r="V215" s="77">
        <f t="shared" si="481"/>
        <v>0</v>
      </c>
      <c r="W215" s="77">
        <f t="shared" si="481"/>
        <v>0</v>
      </c>
      <c r="X215" s="77">
        <f t="shared" si="481"/>
        <v>0</v>
      </c>
      <c r="Y215" s="77">
        <f t="shared" si="481"/>
        <v>0</v>
      </c>
      <c r="Z215" s="77">
        <f t="shared" si="481"/>
        <v>0</v>
      </c>
      <c r="AA215" s="77">
        <f t="shared" si="481"/>
        <v>0</v>
      </c>
      <c r="AB215" s="77">
        <f t="shared" si="481"/>
        <v>0</v>
      </c>
      <c r="AC215" s="77">
        <f t="shared" si="481"/>
        <v>0</v>
      </c>
      <c r="AD215" s="77">
        <f t="shared" si="481"/>
        <v>0</v>
      </c>
      <c r="AE215" s="77">
        <f t="shared" si="481"/>
        <v>0</v>
      </c>
      <c r="AF215" s="77">
        <f t="shared" si="482"/>
        <v>0</v>
      </c>
      <c r="AG215" s="77">
        <f t="shared" si="482"/>
        <v>0</v>
      </c>
      <c r="AH215" s="77">
        <f t="shared" si="482"/>
        <v>0</v>
      </c>
      <c r="AI215" s="77">
        <f t="shared" si="482"/>
        <v>0</v>
      </c>
      <c r="AJ215" s="77">
        <f t="shared" si="482"/>
        <v>0</v>
      </c>
      <c r="AK215" s="77">
        <f t="shared" si="482"/>
        <v>0</v>
      </c>
      <c r="AL215" s="77">
        <f t="shared" si="482"/>
        <v>0</v>
      </c>
      <c r="AM215" s="77">
        <f t="shared" si="482"/>
        <v>0</v>
      </c>
      <c r="AN215" s="77">
        <f t="shared" si="482"/>
        <v>0</v>
      </c>
      <c r="AO215" s="77">
        <f t="shared" si="482"/>
        <v>0</v>
      </c>
      <c r="AP215" s="77">
        <f t="shared" si="483"/>
        <v>0</v>
      </c>
      <c r="AQ215" s="77">
        <f t="shared" si="483"/>
        <v>0</v>
      </c>
      <c r="AR215" s="77">
        <f t="shared" si="483"/>
        <v>0</v>
      </c>
      <c r="AS215" s="77">
        <f t="shared" si="483"/>
        <v>0</v>
      </c>
      <c r="AT215" s="77">
        <f t="shared" si="483"/>
        <v>0</v>
      </c>
      <c r="AU215" s="77">
        <f t="shared" si="483"/>
        <v>0</v>
      </c>
      <c r="AV215" s="77">
        <f t="shared" si="483"/>
        <v>0</v>
      </c>
      <c r="AW215" s="77">
        <f t="shared" si="483"/>
        <v>0</v>
      </c>
      <c r="AX215" s="77">
        <f t="shared" si="483"/>
        <v>0</v>
      </c>
      <c r="AY215" s="77">
        <f t="shared" si="483"/>
        <v>0</v>
      </c>
      <c r="AZ215" s="77">
        <f t="shared" si="484"/>
        <v>0</v>
      </c>
      <c r="BA215" s="77">
        <f t="shared" si="484"/>
        <v>0</v>
      </c>
      <c r="BB215" s="77">
        <f t="shared" si="484"/>
        <v>0</v>
      </c>
      <c r="BC215" s="77">
        <f t="shared" si="484"/>
        <v>0</v>
      </c>
      <c r="BD215" s="77">
        <f t="shared" si="484"/>
        <v>0.8</v>
      </c>
      <c r="BE215" s="77">
        <f t="shared" si="484"/>
        <v>0.8</v>
      </c>
      <c r="BF215" s="77">
        <f t="shared" si="484"/>
        <v>0.8</v>
      </c>
      <c r="BG215" s="77">
        <f t="shared" si="484"/>
        <v>1.4</v>
      </c>
      <c r="BH215" s="77">
        <f t="shared" si="484"/>
        <v>1.4</v>
      </c>
      <c r="BI215" s="77">
        <f t="shared" si="484"/>
        <v>3.8</v>
      </c>
      <c r="BJ215" s="77">
        <f t="shared" si="485"/>
        <v>7.4</v>
      </c>
      <c r="BK215" s="77">
        <f t="shared" si="485"/>
        <v>9.4</v>
      </c>
      <c r="BL215" s="77">
        <f t="shared" si="485"/>
        <v>9</v>
      </c>
      <c r="BM215" s="77">
        <f t="shared" si="485"/>
        <v>12</v>
      </c>
      <c r="BN215" s="77">
        <f t="shared" si="485"/>
        <v>13.8</v>
      </c>
      <c r="BO215" s="77">
        <f t="shared" si="485"/>
        <v>10.6</v>
      </c>
      <c r="BP215" s="77">
        <f t="shared" si="485"/>
        <v>15.2</v>
      </c>
      <c r="BQ215" s="77">
        <f t="shared" si="485"/>
        <v>22.2</v>
      </c>
      <c r="BR215" s="77">
        <f t="shared" si="485"/>
        <v>24</v>
      </c>
      <c r="BS215" s="77">
        <f t="shared" si="485"/>
        <v>21.8</v>
      </c>
      <c r="BT215" s="77">
        <f t="shared" si="486"/>
        <v>24.8</v>
      </c>
      <c r="BU215" s="77">
        <f t="shared" si="486"/>
        <v>23</v>
      </c>
      <c r="BV215" s="77">
        <f t="shared" si="486"/>
        <v>20.2</v>
      </c>
      <c r="BW215" s="77">
        <f t="shared" si="486"/>
        <v>21.2</v>
      </c>
      <c r="BX215" s="77">
        <f t="shared" si="486"/>
        <v>26</v>
      </c>
      <c r="BY215" s="77">
        <f t="shared" si="486"/>
        <v>25.6</v>
      </c>
      <c r="BZ215" s="77">
        <f t="shared" si="486"/>
        <v>23.4</v>
      </c>
      <c r="CA215" s="77">
        <f t="shared" si="486"/>
        <v>27</v>
      </c>
      <c r="CB215" s="77">
        <f t="shared" si="486"/>
        <v>25.8</v>
      </c>
      <c r="CC215" s="77">
        <f t="shared" si="486"/>
        <v>25.2</v>
      </c>
      <c r="CD215" s="77">
        <f t="shared" si="487"/>
        <v>27.8</v>
      </c>
      <c r="CE215" s="77">
        <f t="shared" si="487"/>
        <v>28.8</v>
      </c>
      <c r="CF215" s="77">
        <f t="shared" si="487"/>
        <v>26.4</v>
      </c>
      <c r="CG215" s="77">
        <f t="shared" si="487"/>
        <v>25.4</v>
      </c>
      <c r="CH215" s="77">
        <f t="shared" si="487"/>
        <v>24</v>
      </c>
      <c r="CI215" s="77">
        <f t="shared" si="487"/>
        <v>21.6</v>
      </c>
      <c r="CJ215" s="77">
        <f t="shared" si="487"/>
        <v>23</v>
      </c>
      <c r="CK215" s="77">
        <f t="shared" si="487"/>
        <v>20.8</v>
      </c>
      <c r="CL215" s="77">
        <f t="shared" si="487"/>
        <v>22.4</v>
      </c>
      <c r="CM215" s="77">
        <f t="shared" si="487"/>
        <v>19.600000000000001</v>
      </c>
      <c r="CN215" s="77">
        <f t="shared" si="488"/>
        <v>18.399999999999999</v>
      </c>
      <c r="CO215" s="77">
        <f t="shared" si="488"/>
        <v>19</v>
      </c>
      <c r="CP215" s="77">
        <f t="shared" si="488"/>
        <v>22.4</v>
      </c>
      <c r="CQ215" s="77">
        <f t="shared" si="488"/>
        <v>27.8</v>
      </c>
      <c r="CR215" s="77">
        <f t="shared" si="488"/>
        <v>34.200000000000003</v>
      </c>
      <c r="CS215" s="77">
        <f t="shared" si="488"/>
        <v>38.6</v>
      </c>
      <c r="CT215" s="77">
        <f t="shared" si="488"/>
        <v>36.200000000000003</v>
      </c>
      <c r="CU215" s="77">
        <f t="shared" si="488"/>
        <v>36.4</v>
      </c>
      <c r="CV215" s="77">
        <f t="shared" si="488"/>
        <v>35</v>
      </c>
      <c r="CW215" s="77">
        <f t="shared" si="488"/>
        <v>35.6</v>
      </c>
      <c r="CX215" s="77">
        <f t="shared" si="489"/>
        <v>43.8</v>
      </c>
      <c r="CY215" s="77">
        <f t="shared" si="489"/>
        <v>68</v>
      </c>
      <c r="CZ215" s="77">
        <f t="shared" si="489"/>
        <v>63.6</v>
      </c>
      <c r="DA215" s="77">
        <f t="shared" si="489"/>
        <v>65</v>
      </c>
      <c r="DB215" s="77">
        <f t="shared" si="489"/>
        <v>67.8</v>
      </c>
      <c r="DC215" s="77">
        <f t="shared" si="489"/>
        <v>60.4</v>
      </c>
      <c r="DD215" s="77">
        <f t="shared" si="489"/>
        <v>42.6</v>
      </c>
      <c r="DE215" s="77">
        <f t="shared" si="489"/>
        <v>51.8</v>
      </c>
      <c r="DF215" s="77">
        <f t="shared" si="489"/>
        <v>51</v>
      </c>
      <c r="DG215" s="77">
        <f t="shared" si="489"/>
        <v>46.2</v>
      </c>
      <c r="DH215" s="77">
        <f t="shared" si="490"/>
        <v>43.8</v>
      </c>
      <c r="DI215" s="77">
        <f t="shared" si="490"/>
        <v>41</v>
      </c>
      <c r="DJ215" s="77">
        <f t="shared" si="490"/>
        <v>39.6</v>
      </c>
      <c r="DK215" s="77">
        <f t="shared" si="490"/>
        <v>44.6</v>
      </c>
      <c r="DL215" s="77">
        <f t="shared" si="490"/>
        <v>47</v>
      </c>
      <c r="DM215" s="77">
        <f t="shared" si="490"/>
        <v>50.8</v>
      </c>
      <c r="DN215" s="77">
        <f t="shared" si="490"/>
        <v>53.8</v>
      </c>
      <c r="DO215" s="77">
        <f t="shared" si="490"/>
        <v>52.2</v>
      </c>
      <c r="DP215" s="77">
        <f t="shared" si="490"/>
        <v>42.4</v>
      </c>
      <c r="DQ215" s="77">
        <f t="shared" si="490"/>
        <v>38.799999999999997</v>
      </c>
      <c r="DR215" s="77">
        <f t="shared" si="491"/>
        <v>39.4</v>
      </c>
      <c r="DS215" s="77">
        <f t="shared" si="491"/>
        <v>35.799999999999997</v>
      </c>
      <c r="DT215" s="77">
        <f t="shared" si="491"/>
        <v>34.6</v>
      </c>
      <c r="DU215" s="77">
        <f t="shared" si="491"/>
        <v>37</v>
      </c>
      <c r="DV215" s="77">
        <f t="shared" si="491"/>
        <v>37.6</v>
      </c>
      <c r="DW215" s="77">
        <f t="shared" si="491"/>
        <v>33.200000000000003</v>
      </c>
      <c r="DX215" s="77">
        <f t="shared" si="491"/>
        <v>31.8</v>
      </c>
      <c r="DY215" s="77">
        <f t="shared" si="491"/>
        <v>30.8</v>
      </c>
      <c r="DZ215" s="77">
        <f t="shared" si="491"/>
        <v>31.2</v>
      </c>
      <c r="EA215" s="77">
        <f t="shared" si="491"/>
        <v>32.200000000000003</v>
      </c>
      <c r="EB215" s="77">
        <f t="shared" si="492"/>
        <v>34.6</v>
      </c>
      <c r="EC215" s="77">
        <f t="shared" si="492"/>
        <v>33.6</v>
      </c>
      <c r="ED215" s="77">
        <f t="shared" si="492"/>
        <v>28.2</v>
      </c>
      <c r="EE215" s="77">
        <f t="shared" si="492"/>
        <v>22.4</v>
      </c>
      <c r="EF215" s="77">
        <f t="shared" si="492"/>
        <v>17.600000000000001</v>
      </c>
      <c r="EG215" s="77">
        <f t="shared" si="492"/>
        <v>13.8</v>
      </c>
      <c r="EH215" s="77">
        <f t="shared" si="492"/>
        <v>11.6</v>
      </c>
      <c r="EI215" s="77">
        <f t="shared" si="492"/>
        <v>13.2</v>
      </c>
      <c r="EJ215" s="77">
        <f t="shared" si="492"/>
        <v>14</v>
      </c>
      <c r="EK215" s="77">
        <f t="shared" si="492"/>
        <v>11.8</v>
      </c>
      <c r="EL215" s="77">
        <f t="shared" si="493"/>
        <v>12.2</v>
      </c>
      <c r="EM215" s="77">
        <f t="shared" si="493"/>
        <v>15</v>
      </c>
      <c r="EN215" s="77">
        <f t="shared" si="493"/>
        <v>17.2</v>
      </c>
      <c r="EO215" s="77">
        <f t="shared" si="493"/>
        <v>22.8</v>
      </c>
      <c r="EP215" s="77">
        <f t="shared" si="493"/>
        <v>38.4</v>
      </c>
      <c r="EQ215" s="77">
        <f t="shared" si="493"/>
        <v>37.799999999999997</v>
      </c>
      <c r="ER215" s="77">
        <f t="shared" si="493"/>
        <v>50</v>
      </c>
      <c r="ES215" s="77">
        <f t="shared" si="493"/>
        <v>60.8</v>
      </c>
      <c r="ET215" s="77">
        <f t="shared" si="493"/>
        <v>73.2</v>
      </c>
      <c r="EU215" s="77">
        <f t="shared" si="493"/>
        <v>75</v>
      </c>
      <c r="EV215" s="77">
        <f t="shared" si="494"/>
        <v>92.8</v>
      </c>
      <c r="EW215" s="77">
        <f t="shared" si="494"/>
        <v>91.2</v>
      </c>
      <c r="EX215" s="77">
        <f t="shared" si="494"/>
        <v>80.2</v>
      </c>
      <c r="EY215" s="77">
        <f t="shared" si="494"/>
        <v>69.599999999999994</v>
      </c>
      <c r="EZ215" s="77">
        <f t="shared" si="494"/>
        <v>73.400000000000006</v>
      </c>
      <c r="FA215" s="77">
        <f t="shared" si="494"/>
        <v>70.2</v>
      </c>
      <c r="FB215" s="77">
        <f t="shared" si="494"/>
        <v>81.599999999999994</v>
      </c>
      <c r="FC215" s="77">
        <f t="shared" si="494"/>
        <v>93</v>
      </c>
      <c r="FD215" s="77">
        <f t="shared" si="494"/>
        <v>106.2</v>
      </c>
      <c r="FE215" s="77">
        <f t="shared" si="494"/>
        <v>90.4</v>
      </c>
      <c r="FF215" s="77">
        <f t="shared" si="495"/>
        <v>88.4</v>
      </c>
      <c r="FG215" s="77">
        <f t="shared" si="495"/>
        <v>88</v>
      </c>
      <c r="FH215" s="77">
        <f t="shared" si="495"/>
        <v>97.4</v>
      </c>
      <c r="FI215" s="77">
        <f t="shared" si="495"/>
        <v>107.2</v>
      </c>
      <c r="FJ215" s="77">
        <f t="shared" si="495"/>
        <v>121.6</v>
      </c>
      <c r="FK215" s="77">
        <f t="shared" si="495"/>
        <v>128.19999999999999</v>
      </c>
      <c r="FL215" s="77">
        <f t="shared" si="495"/>
        <v>115.4</v>
      </c>
      <c r="FM215" s="77">
        <f t="shared" si="495"/>
        <v>117.8</v>
      </c>
      <c r="FN215" s="77">
        <f t="shared" si="495"/>
        <v>116.2</v>
      </c>
      <c r="FO215">
        <v>1</v>
      </c>
      <c r="FQ215" s="10">
        <f t="shared" ca="1" si="496"/>
        <v>97.4</v>
      </c>
      <c r="FR215" s="10">
        <f t="shared" ca="1" si="496"/>
        <v>107.2</v>
      </c>
      <c r="FS215" s="10">
        <f t="shared" ca="1" si="496"/>
        <v>121.6</v>
      </c>
      <c r="FT215" s="10">
        <f t="shared" ca="1" si="496"/>
        <v>128.19999999999999</v>
      </c>
      <c r="FU215" s="10">
        <f t="shared" ca="1" si="496"/>
        <v>115.4</v>
      </c>
      <c r="FV215" s="10">
        <f t="shared" ca="1" si="496"/>
        <v>117.8</v>
      </c>
      <c r="FW215" s="10">
        <f t="shared" ca="1" si="496"/>
        <v>116.2</v>
      </c>
      <c r="FX215" s="10">
        <f t="shared" ca="1" si="449"/>
        <v>114.82857142857144</v>
      </c>
      <c r="FY215" s="10" t="b">
        <f t="shared" ca="1" si="461"/>
        <v>1</v>
      </c>
      <c r="FZ215" s="10">
        <f t="array" ref="FZ215">MAX(IF(ISNA(L215:FN215),"",L215:FN215))</f>
        <v>128.19999999999999</v>
      </c>
      <c r="GA215" s="49">
        <f t="shared" ca="1" si="479"/>
        <v>0.96843373493975926</v>
      </c>
      <c r="GB215" t="str">
        <f t="shared" si="450"/>
        <v>Europe</v>
      </c>
      <c r="GC215" t="str">
        <f t="shared" si="451"/>
        <v>Bulgaria</v>
      </c>
      <c r="GD215" s="10">
        <f t="shared" si="452"/>
        <v>128.19999999999999</v>
      </c>
      <c r="GE215" s="10">
        <f t="shared" ca="1" si="453"/>
        <v>4989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7200000</v>
      </c>
      <c r="GK215">
        <f t="array" ref="GK215">LARGE(IF(ISNA(L215:FN215),"",L215:FN215),GK$2)</f>
        <v>128.19999999999999</v>
      </c>
      <c r="GL215">
        <f t="array" ref="GL215">LARGE(IF(ISNA(M215:FO215),"",M215:FO215),GL$2)</f>
        <v>121.6</v>
      </c>
      <c r="GM215">
        <f t="array" ref="GM215">LARGE(IF(ISNA(N215:FP215),"",N215:FP215),GM$2)</f>
        <v>117.8</v>
      </c>
      <c r="GN215">
        <f t="array" aca="1" ref="GN215" ca="1">LARGE(IF(ISNA(O215:FQ215),"",O215:FQ215),GN$2)</f>
        <v>116.2</v>
      </c>
      <c r="GO215">
        <f t="array" aca="1" ref="GO215" ca="1">LARGE(IF(ISNA(P215:FR215),"",P215:FR215),GO$2)</f>
        <v>115.4</v>
      </c>
      <c r="GP215">
        <f t="array" aca="1" ref="GP215" ca="1">LARGE(IF(ISNA(Q215:FS215),"",Q215:FS215),GP$2)</f>
        <v>115.4</v>
      </c>
      <c r="GQ215">
        <f t="array" aca="1" ref="GQ215" ca="1">LARGE(IF(ISNA(R215:FT215),"",R215:FT215),GQ$2)</f>
        <v>115.4</v>
      </c>
      <c r="GR215">
        <f t="shared" ca="1" si="459"/>
        <v>118.57142857142856</v>
      </c>
    </row>
    <row r="216" spans="1:200" ht="30" customHeight="1" x14ac:dyDescent="0.55000000000000004">
      <c r="A216">
        <f t="shared" si="442"/>
        <v>133</v>
      </c>
      <c r="B216" s="78">
        <f>VLOOKUP(F216,Countries!$D$5:$F$254,3,FALSE)</f>
        <v>152200000</v>
      </c>
      <c r="C216" s="83">
        <f t="shared" ca="1" si="443"/>
        <v>0.96758059382530814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444"/>
        <v>25694</v>
      </c>
      <c r="H216" s="78">
        <f t="shared" ca="1" si="445"/>
        <v>608</v>
      </c>
      <c r="I216" s="97" t="str">
        <f t="shared" si="446"/>
        <v>Nigeria</v>
      </c>
      <c r="J216" s="77">
        <f t="shared" si="447"/>
        <v>0</v>
      </c>
      <c r="K216" s="77">
        <f t="shared" si="448"/>
        <v>0</v>
      </c>
      <c r="L216" s="77" t="e">
        <f t="shared" si="480"/>
        <v>#N/A</v>
      </c>
      <c r="M216" s="77" t="e">
        <f t="shared" si="480"/>
        <v>#N/A</v>
      </c>
      <c r="N216" s="77" t="e">
        <f t="shared" si="480"/>
        <v>#N/A</v>
      </c>
      <c r="O216" s="77">
        <f t="shared" si="480"/>
        <v>0</v>
      </c>
      <c r="P216" s="77">
        <f t="shared" si="480"/>
        <v>0</v>
      </c>
      <c r="Q216" s="77">
        <f t="shared" si="480"/>
        <v>0</v>
      </c>
      <c r="R216" s="77">
        <f t="shared" si="480"/>
        <v>0</v>
      </c>
      <c r="S216" s="77">
        <f t="shared" si="480"/>
        <v>0</v>
      </c>
      <c r="T216" s="77">
        <f t="shared" si="480"/>
        <v>0</v>
      </c>
      <c r="U216" s="77">
        <f t="shared" si="480"/>
        <v>0</v>
      </c>
      <c r="V216" s="77">
        <f t="shared" si="481"/>
        <v>0</v>
      </c>
      <c r="W216" s="77">
        <f t="shared" si="481"/>
        <v>0</v>
      </c>
      <c r="X216" s="77">
        <f t="shared" si="481"/>
        <v>0</v>
      </c>
      <c r="Y216" s="77">
        <f t="shared" si="481"/>
        <v>0</v>
      </c>
      <c r="Z216" s="77">
        <f t="shared" si="481"/>
        <v>0</v>
      </c>
      <c r="AA216" s="77">
        <f t="shared" si="481"/>
        <v>0</v>
      </c>
      <c r="AB216" s="77">
        <f t="shared" si="481"/>
        <v>0</v>
      </c>
      <c r="AC216" s="77">
        <f t="shared" si="481"/>
        <v>0</v>
      </c>
      <c r="AD216" s="77">
        <f t="shared" si="481"/>
        <v>0</v>
      </c>
      <c r="AE216" s="77">
        <f t="shared" si="481"/>
        <v>0</v>
      </c>
      <c r="AF216" s="77">
        <f t="shared" si="482"/>
        <v>0</v>
      </c>
      <c r="AG216" s="77">
        <f t="shared" si="482"/>
        <v>0</v>
      </c>
      <c r="AH216" s="77">
        <f t="shared" si="482"/>
        <v>0</v>
      </c>
      <c r="AI216" s="77">
        <f t="shared" si="482"/>
        <v>0</v>
      </c>
      <c r="AJ216" s="77">
        <f t="shared" si="482"/>
        <v>0</v>
      </c>
      <c r="AK216" s="77">
        <f t="shared" si="482"/>
        <v>0</v>
      </c>
      <c r="AL216" s="77">
        <f t="shared" si="482"/>
        <v>0</v>
      </c>
      <c r="AM216" s="77">
        <f t="shared" si="482"/>
        <v>0</v>
      </c>
      <c r="AN216" s="77">
        <f t="shared" si="482"/>
        <v>0</v>
      </c>
      <c r="AO216" s="77">
        <f t="shared" si="482"/>
        <v>0</v>
      </c>
      <c r="AP216" s="77">
        <f t="shared" si="483"/>
        <v>0</v>
      </c>
      <c r="AQ216" s="77">
        <f t="shared" si="483"/>
        <v>0</v>
      </c>
      <c r="AR216" s="77">
        <f t="shared" si="483"/>
        <v>0</v>
      </c>
      <c r="AS216" s="77">
        <f t="shared" si="483"/>
        <v>0</v>
      </c>
      <c r="AT216" s="77">
        <f t="shared" si="483"/>
        <v>0</v>
      </c>
      <c r="AU216" s="77">
        <f t="shared" si="483"/>
        <v>0.2</v>
      </c>
      <c r="AV216" s="77">
        <f t="shared" si="483"/>
        <v>0.2</v>
      </c>
      <c r="AW216" s="77">
        <f t="shared" si="483"/>
        <v>0.2</v>
      </c>
      <c r="AX216" s="77">
        <f t="shared" si="483"/>
        <v>0.2</v>
      </c>
      <c r="AY216" s="77">
        <f t="shared" si="483"/>
        <v>0.2</v>
      </c>
      <c r="AZ216" s="77">
        <f t="shared" si="484"/>
        <v>0</v>
      </c>
      <c r="BA216" s="77">
        <f t="shared" si="484"/>
        <v>0</v>
      </c>
      <c r="BB216" s="77">
        <f t="shared" si="484"/>
        <v>0</v>
      </c>
      <c r="BC216" s="77">
        <f t="shared" si="484"/>
        <v>0</v>
      </c>
      <c r="BD216" s="77">
        <f t="shared" si="484"/>
        <v>0</v>
      </c>
      <c r="BE216" s="77">
        <f t="shared" si="484"/>
        <v>0.2</v>
      </c>
      <c r="BF216" s="77">
        <f t="shared" si="484"/>
        <v>0.2</v>
      </c>
      <c r="BG216" s="77">
        <f t="shared" si="484"/>
        <v>0.2</v>
      </c>
      <c r="BH216" s="77">
        <f t="shared" si="484"/>
        <v>0.2</v>
      </c>
      <c r="BI216" s="77">
        <f t="shared" si="484"/>
        <v>0.2</v>
      </c>
      <c r="BJ216" s="77">
        <f t="shared" si="485"/>
        <v>0</v>
      </c>
      <c r="BK216" s="77">
        <f t="shared" si="485"/>
        <v>0</v>
      </c>
      <c r="BL216" s="77">
        <f t="shared" si="485"/>
        <v>0</v>
      </c>
      <c r="BM216" s="77">
        <f t="shared" si="485"/>
        <v>0.2</v>
      </c>
      <c r="BN216" s="77">
        <f t="shared" si="485"/>
        <v>1.2</v>
      </c>
      <c r="BO216" s="77">
        <f t="shared" si="485"/>
        <v>1.2</v>
      </c>
      <c r="BP216" s="77">
        <f t="shared" si="485"/>
        <v>2</v>
      </c>
      <c r="BQ216" s="77">
        <f t="shared" si="485"/>
        <v>4</v>
      </c>
      <c r="BR216" s="77">
        <f t="shared" si="485"/>
        <v>5.4</v>
      </c>
      <c r="BS216" s="77">
        <f t="shared" si="485"/>
        <v>6.4</v>
      </c>
      <c r="BT216" s="77">
        <f t="shared" si="486"/>
        <v>7.2</v>
      </c>
      <c r="BU216" s="77">
        <f t="shared" si="486"/>
        <v>7.8</v>
      </c>
      <c r="BV216" s="77">
        <f t="shared" si="486"/>
        <v>8.6</v>
      </c>
      <c r="BW216" s="77">
        <f t="shared" si="486"/>
        <v>8</v>
      </c>
      <c r="BX216" s="77">
        <f t="shared" si="486"/>
        <v>9.8000000000000007</v>
      </c>
      <c r="BY216" s="77">
        <f t="shared" si="486"/>
        <v>13.4</v>
      </c>
      <c r="BZ216" s="77">
        <f t="shared" si="486"/>
        <v>16</v>
      </c>
      <c r="CA216" s="77">
        <f t="shared" si="486"/>
        <v>14</v>
      </c>
      <c r="CB216" s="77">
        <f t="shared" si="486"/>
        <v>20.8</v>
      </c>
      <c r="CC216" s="77">
        <f t="shared" si="486"/>
        <v>19</v>
      </c>
      <c r="CD216" s="77">
        <f t="shared" si="487"/>
        <v>19.8</v>
      </c>
      <c r="CE216" s="77">
        <f t="shared" si="487"/>
        <v>16.600000000000001</v>
      </c>
      <c r="CF216" s="77">
        <f t="shared" si="487"/>
        <v>19.399999999999999</v>
      </c>
      <c r="CG216" s="77">
        <f t="shared" si="487"/>
        <v>12.8</v>
      </c>
      <c r="CH216" s="77">
        <f t="shared" si="487"/>
        <v>14</v>
      </c>
      <c r="CI216" s="77">
        <f t="shared" si="487"/>
        <v>13.2</v>
      </c>
      <c r="CJ216" s="77">
        <f t="shared" si="487"/>
        <v>14.8</v>
      </c>
      <c r="CK216" s="77">
        <f t="shared" si="487"/>
        <v>14.6</v>
      </c>
      <c r="CL216" s="77">
        <f t="shared" si="487"/>
        <v>16</v>
      </c>
      <c r="CM216" s="77">
        <f t="shared" si="487"/>
        <v>13.8</v>
      </c>
      <c r="CN216" s="77">
        <f t="shared" si="488"/>
        <v>13.4</v>
      </c>
      <c r="CO216" s="77">
        <f t="shared" si="488"/>
        <v>17</v>
      </c>
      <c r="CP216" s="77">
        <f t="shared" si="488"/>
        <v>20.399999999999999</v>
      </c>
      <c r="CQ216" s="77">
        <f t="shared" si="488"/>
        <v>24.8</v>
      </c>
      <c r="CR216" s="77">
        <f t="shared" si="488"/>
        <v>34</v>
      </c>
      <c r="CS216" s="77">
        <f t="shared" si="488"/>
        <v>39.799999999999997</v>
      </c>
      <c r="CT216" s="77">
        <f t="shared" si="488"/>
        <v>50.8</v>
      </c>
      <c r="CU216" s="77">
        <f t="shared" si="488"/>
        <v>51.6</v>
      </c>
      <c r="CV216" s="77">
        <f t="shared" si="488"/>
        <v>44.6</v>
      </c>
      <c r="CW216" s="77">
        <f t="shared" si="488"/>
        <v>76</v>
      </c>
      <c r="CX216" s="77">
        <f t="shared" si="489"/>
        <v>87.8</v>
      </c>
      <c r="CY216" s="77">
        <f t="shared" si="489"/>
        <v>93.6</v>
      </c>
      <c r="CZ216" s="77">
        <f t="shared" si="489"/>
        <v>103.4</v>
      </c>
      <c r="DA216" s="77">
        <f t="shared" si="489"/>
        <v>121.6</v>
      </c>
      <c r="DB216" s="77">
        <f t="shared" si="489"/>
        <v>92.8</v>
      </c>
      <c r="DC216" s="77">
        <f t="shared" si="489"/>
        <v>110.2</v>
      </c>
      <c r="DD216" s="77">
        <f t="shared" si="489"/>
        <v>126.6</v>
      </c>
      <c r="DE216" s="77">
        <f t="shared" si="489"/>
        <v>150</v>
      </c>
      <c r="DF216" s="77">
        <f t="shared" si="489"/>
        <v>179.4</v>
      </c>
      <c r="DG216" s="77">
        <f t="shared" si="489"/>
        <v>210.2</v>
      </c>
      <c r="DH216" s="77">
        <f t="shared" si="490"/>
        <v>205.2</v>
      </c>
      <c r="DI216" s="77">
        <f t="shared" si="490"/>
        <v>214.8</v>
      </c>
      <c r="DJ216" s="77">
        <f t="shared" si="490"/>
        <v>203.6</v>
      </c>
      <c r="DK216" s="77">
        <f t="shared" si="490"/>
        <v>195</v>
      </c>
      <c r="DL216" s="77">
        <f t="shared" si="490"/>
        <v>227.6</v>
      </c>
      <c r="DM216" s="77">
        <f t="shared" si="490"/>
        <v>270.8</v>
      </c>
      <c r="DN216" s="77">
        <f t="shared" si="490"/>
        <v>269.8</v>
      </c>
      <c r="DO216" s="77">
        <f t="shared" si="490"/>
        <v>289.8</v>
      </c>
      <c r="DP216" s="77">
        <f t="shared" si="490"/>
        <v>299.2</v>
      </c>
      <c r="DQ216" s="77">
        <f t="shared" si="490"/>
        <v>252.2</v>
      </c>
      <c r="DR216" s="77">
        <f t="shared" si="491"/>
        <v>211.8</v>
      </c>
      <c r="DS216" s="77">
        <f t="shared" si="491"/>
        <v>202.2</v>
      </c>
      <c r="DT216" s="77">
        <f t="shared" si="491"/>
        <v>210.2</v>
      </c>
      <c r="DU216" s="77">
        <f t="shared" si="491"/>
        <v>196</v>
      </c>
      <c r="DV216" s="77">
        <f t="shared" si="491"/>
        <v>234.4</v>
      </c>
      <c r="DW216" s="77">
        <f t="shared" si="491"/>
        <v>240.8</v>
      </c>
      <c r="DX216" s="77">
        <f t="shared" si="491"/>
        <v>247.8</v>
      </c>
      <c r="DY216" s="77">
        <f t="shared" si="491"/>
        <v>245.4</v>
      </c>
      <c r="DZ216" s="77">
        <f t="shared" si="491"/>
        <v>279</v>
      </c>
      <c r="EA216" s="77">
        <f t="shared" si="491"/>
        <v>260.39999999999998</v>
      </c>
      <c r="EB216" s="77">
        <f t="shared" si="492"/>
        <v>270.2</v>
      </c>
      <c r="EC216" s="77">
        <f t="shared" si="492"/>
        <v>287.60000000000002</v>
      </c>
      <c r="ED216" s="77">
        <f t="shared" si="492"/>
        <v>278.2</v>
      </c>
      <c r="EE216" s="77">
        <f t="shared" si="492"/>
        <v>265.60000000000002</v>
      </c>
      <c r="EF216" s="77">
        <f t="shared" si="492"/>
        <v>294.39999999999998</v>
      </c>
      <c r="EG216" s="77">
        <f t="shared" si="492"/>
        <v>277.8</v>
      </c>
      <c r="EH216" s="77">
        <f t="shared" si="492"/>
        <v>292.60000000000002</v>
      </c>
      <c r="EI216" s="77">
        <f t="shared" si="492"/>
        <v>357.4</v>
      </c>
      <c r="EJ216" s="77">
        <f t="shared" si="492"/>
        <v>363.6</v>
      </c>
      <c r="EK216" s="77">
        <f t="shared" si="492"/>
        <v>369</v>
      </c>
      <c r="EL216" s="77">
        <f t="shared" si="493"/>
        <v>380.8</v>
      </c>
      <c r="EM216" s="77">
        <f t="shared" si="493"/>
        <v>372.8</v>
      </c>
      <c r="EN216" s="77">
        <f t="shared" si="493"/>
        <v>332.2</v>
      </c>
      <c r="EO216" s="77">
        <f t="shared" si="493"/>
        <v>336.4</v>
      </c>
      <c r="EP216" s="77">
        <f t="shared" si="493"/>
        <v>331</v>
      </c>
      <c r="EQ216" s="77">
        <f t="shared" si="493"/>
        <v>333.4</v>
      </c>
      <c r="ER216" s="77">
        <f t="shared" si="493"/>
        <v>327</v>
      </c>
      <c r="ES216" s="77">
        <f t="shared" si="493"/>
        <v>389.6</v>
      </c>
      <c r="ET216" s="77">
        <f t="shared" si="493"/>
        <v>405.8</v>
      </c>
      <c r="EU216" s="77">
        <f t="shared" si="493"/>
        <v>464.2</v>
      </c>
      <c r="EV216" s="77">
        <f t="shared" si="494"/>
        <v>539</v>
      </c>
      <c r="EW216" s="77">
        <f t="shared" si="494"/>
        <v>576.20000000000005</v>
      </c>
      <c r="EX216" s="77">
        <f t="shared" si="494"/>
        <v>524.20000000000005</v>
      </c>
      <c r="EY216" s="77">
        <f t="shared" si="494"/>
        <v>557</v>
      </c>
      <c r="EZ216" s="77">
        <f t="shared" si="494"/>
        <v>518.79999999999995</v>
      </c>
      <c r="FA216" s="77">
        <f t="shared" si="494"/>
        <v>510.8</v>
      </c>
      <c r="FB216" s="77">
        <f t="shared" si="494"/>
        <v>559.6</v>
      </c>
      <c r="FC216" s="77">
        <f t="shared" si="494"/>
        <v>612.4</v>
      </c>
      <c r="FD216" s="77">
        <f t="shared" si="494"/>
        <v>630</v>
      </c>
      <c r="FE216" s="77">
        <f t="shared" si="494"/>
        <v>619.20000000000005</v>
      </c>
      <c r="FF216" s="77">
        <f t="shared" si="495"/>
        <v>636.79999999999995</v>
      </c>
      <c r="FG216" s="77">
        <f t="shared" si="495"/>
        <v>578.20000000000005</v>
      </c>
      <c r="FH216" s="77">
        <f t="shared" si="495"/>
        <v>574.6</v>
      </c>
      <c r="FI216" s="77">
        <f t="shared" si="495"/>
        <v>561.20000000000005</v>
      </c>
      <c r="FJ216" s="77">
        <f t="shared" si="495"/>
        <v>610.79999999999995</v>
      </c>
      <c r="FK216" s="77">
        <f t="shared" si="495"/>
        <v>631.6</v>
      </c>
      <c r="FL216" s="77">
        <f t="shared" si="495"/>
        <v>639.20000000000005</v>
      </c>
      <c r="FM216" s="77">
        <f t="shared" si="495"/>
        <v>622.6</v>
      </c>
      <c r="FN216" s="77">
        <f t="shared" si="495"/>
        <v>616</v>
      </c>
      <c r="FO216">
        <v>1</v>
      </c>
      <c r="FQ216" s="10">
        <f t="shared" ca="1" si="496"/>
        <v>574.6</v>
      </c>
      <c r="FR216" s="10">
        <f t="shared" ca="1" si="496"/>
        <v>561.20000000000005</v>
      </c>
      <c r="FS216" s="10">
        <f t="shared" ca="1" si="496"/>
        <v>610.79999999999995</v>
      </c>
      <c r="FT216" s="10">
        <f t="shared" ca="1" si="496"/>
        <v>631.6</v>
      </c>
      <c r="FU216" s="10">
        <f t="shared" ca="1" si="496"/>
        <v>639.20000000000005</v>
      </c>
      <c r="FV216" s="10">
        <f t="shared" ca="1" si="496"/>
        <v>622.6</v>
      </c>
      <c r="FW216" s="10">
        <f t="shared" ca="1" si="496"/>
        <v>616</v>
      </c>
      <c r="FX216" s="10">
        <f t="shared" ca="1" si="449"/>
        <v>608</v>
      </c>
      <c r="FY216" s="10" t="b">
        <f t="shared" ca="1" si="461"/>
        <v>1</v>
      </c>
      <c r="FZ216" s="10">
        <f t="array" ref="FZ216">MAX(IF(ISNA(L216:FN216),"",L216:FN216))</f>
        <v>639.20000000000005</v>
      </c>
      <c r="GA216" s="49">
        <f t="shared" ca="1" si="479"/>
        <v>0.96758059382530814</v>
      </c>
      <c r="GB216" t="str">
        <f t="shared" si="450"/>
        <v>Africa</v>
      </c>
      <c r="GC216" t="str">
        <f t="shared" si="451"/>
        <v>Nigeria</v>
      </c>
      <c r="GD216" s="10">
        <f t="shared" si="452"/>
        <v>639.20000000000005</v>
      </c>
      <c r="GE216" s="10">
        <f t="shared" ca="1" si="453"/>
        <v>25694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52200000</v>
      </c>
      <c r="GK216">
        <f t="array" ref="GK216">LARGE(IF(ISNA(L216:FN216),"",L216:FN216),GK$2)</f>
        <v>639.20000000000005</v>
      </c>
      <c r="GL216">
        <f t="array" ref="GL216">LARGE(IF(ISNA(M216:FO216),"",M216:FO216),GL$2)</f>
        <v>636.79999999999995</v>
      </c>
      <c r="GM216">
        <f t="array" ref="GM216">LARGE(IF(ISNA(N216:FP216),"",N216:FP216),GM$2)</f>
        <v>631.6</v>
      </c>
      <c r="GN216">
        <f t="array" aca="1" ref="GN216" ca="1">LARGE(IF(ISNA(O216:FQ216),"",O216:FQ216),GN$2)</f>
        <v>630</v>
      </c>
      <c r="GO216">
        <f t="array" aca="1" ref="GO216" ca="1">LARGE(IF(ISNA(P216:FR216),"",P216:FR216),GO$2)</f>
        <v>622.6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9.20000000000005</v>
      </c>
      <c r="GR216">
        <f t="shared" ca="1" si="459"/>
        <v>628.37142857142851</v>
      </c>
    </row>
    <row r="217" spans="1:200" ht="30" customHeight="1" x14ac:dyDescent="0.55000000000000004">
      <c r="A217">
        <f t="shared" si="442"/>
        <v>98</v>
      </c>
      <c r="B217" s="78">
        <f>VLOOKUP(F217,Countries!$D$5:$F$254,3,FALSE)</f>
        <v>43900000</v>
      </c>
      <c r="C217" s="83">
        <f t="shared" ca="1" si="443"/>
        <v>0.97285798122065736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444"/>
        <v>6366</v>
      </c>
      <c r="H217" s="78">
        <f t="shared" ca="1" si="445"/>
        <v>189.45714285714288</v>
      </c>
      <c r="I217" s="97" t="str">
        <f t="shared" si="446"/>
        <v>Kenya</v>
      </c>
      <c r="J217" s="77">
        <f t="shared" si="447"/>
        <v>0</v>
      </c>
      <c r="K217" s="77">
        <f t="shared" si="448"/>
        <v>0</v>
      </c>
      <c r="L217" s="77" t="e">
        <f t="shared" si="480"/>
        <v>#N/A</v>
      </c>
      <c r="M217" s="77" t="e">
        <f t="shared" si="480"/>
        <v>#N/A</v>
      </c>
      <c r="N217" s="77" t="e">
        <f t="shared" si="480"/>
        <v>#N/A</v>
      </c>
      <c r="O217" s="77">
        <f t="shared" si="480"/>
        <v>0</v>
      </c>
      <c r="P217" s="77">
        <f t="shared" si="480"/>
        <v>0</v>
      </c>
      <c r="Q217" s="77">
        <f t="shared" si="480"/>
        <v>0</v>
      </c>
      <c r="R217" s="77">
        <f t="shared" si="480"/>
        <v>0</v>
      </c>
      <c r="S217" s="77">
        <f t="shared" si="480"/>
        <v>0</v>
      </c>
      <c r="T217" s="77">
        <f t="shared" si="480"/>
        <v>0</v>
      </c>
      <c r="U217" s="77">
        <f t="shared" si="480"/>
        <v>0</v>
      </c>
      <c r="V217" s="77">
        <f t="shared" si="481"/>
        <v>0</v>
      </c>
      <c r="W217" s="77">
        <f t="shared" si="481"/>
        <v>0</v>
      </c>
      <c r="X217" s="77">
        <f t="shared" si="481"/>
        <v>0</v>
      </c>
      <c r="Y217" s="77">
        <f t="shared" si="481"/>
        <v>0</v>
      </c>
      <c r="Z217" s="77">
        <f t="shared" si="481"/>
        <v>0</v>
      </c>
      <c r="AA217" s="77">
        <f t="shared" si="481"/>
        <v>0</v>
      </c>
      <c r="AB217" s="77">
        <f t="shared" si="481"/>
        <v>0</v>
      </c>
      <c r="AC217" s="77">
        <f t="shared" si="481"/>
        <v>0</v>
      </c>
      <c r="AD217" s="77">
        <f t="shared" si="481"/>
        <v>0</v>
      </c>
      <c r="AE217" s="77">
        <f t="shared" si="481"/>
        <v>0</v>
      </c>
      <c r="AF217" s="77">
        <f t="shared" si="482"/>
        <v>0</v>
      </c>
      <c r="AG217" s="77">
        <f t="shared" si="482"/>
        <v>0</v>
      </c>
      <c r="AH217" s="77">
        <f t="shared" si="482"/>
        <v>0</v>
      </c>
      <c r="AI217" s="77">
        <f t="shared" si="482"/>
        <v>0</v>
      </c>
      <c r="AJ217" s="77">
        <f t="shared" si="482"/>
        <v>0</v>
      </c>
      <c r="AK217" s="77">
        <f t="shared" si="482"/>
        <v>0</v>
      </c>
      <c r="AL217" s="77">
        <f t="shared" si="482"/>
        <v>0</v>
      </c>
      <c r="AM217" s="77">
        <f t="shared" si="482"/>
        <v>0</v>
      </c>
      <c r="AN217" s="77">
        <f t="shared" si="482"/>
        <v>0</v>
      </c>
      <c r="AO217" s="77">
        <f t="shared" si="482"/>
        <v>0</v>
      </c>
      <c r="AP217" s="77">
        <f t="shared" si="483"/>
        <v>0</v>
      </c>
      <c r="AQ217" s="77">
        <f t="shared" si="483"/>
        <v>0</v>
      </c>
      <c r="AR217" s="77">
        <f t="shared" si="483"/>
        <v>0</v>
      </c>
      <c r="AS217" s="77">
        <f t="shared" si="483"/>
        <v>0</v>
      </c>
      <c r="AT217" s="77">
        <f t="shared" si="483"/>
        <v>0</v>
      </c>
      <c r="AU217" s="77">
        <f t="shared" si="483"/>
        <v>0</v>
      </c>
      <c r="AV217" s="77">
        <f t="shared" si="483"/>
        <v>0</v>
      </c>
      <c r="AW217" s="77">
        <f t="shared" si="483"/>
        <v>0</v>
      </c>
      <c r="AX217" s="77">
        <f t="shared" si="483"/>
        <v>0</v>
      </c>
      <c r="AY217" s="77">
        <f t="shared" si="483"/>
        <v>0</v>
      </c>
      <c r="AZ217" s="77">
        <f t="shared" si="484"/>
        <v>0</v>
      </c>
      <c r="BA217" s="77">
        <f t="shared" si="484"/>
        <v>0</v>
      </c>
      <c r="BB217" s="77">
        <f t="shared" si="484"/>
        <v>0</v>
      </c>
      <c r="BC217" s="77">
        <f t="shared" si="484"/>
        <v>0</v>
      </c>
      <c r="BD217" s="77">
        <f t="shared" si="484"/>
        <v>0</v>
      </c>
      <c r="BE217" s="77">
        <f t="shared" si="484"/>
        <v>0</v>
      </c>
      <c r="BF217" s="77">
        <f t="shared" si="484"/>
        <v>0</v>
      </c>
      <c r="BG217" s="77">
        <f t="shared" si="484"/>
        <v>0</v>
      </c>
      <c r="BH217" s="77">
        <f t="shared" si="484"/>
        <v>0</v>
      </c>
      <c r="BI217" s="77">
        <f t="shared" si="484"/>
        <v>0.2</v>
      </c>
      <c r="BJ217" s="77">
        <f t="shared" si="485"/>
        <v>0.2</v>
      </c>
      <c r="BK217" s="77">
        <f t="shared" si="485"/>
        <v>0.6</v>
      </c>
      <c r="BL217" s="77">
        <f t="shared" si="485"/>
        <v>0.6</v>
      </c>
      <c r="BM217" s="77">
        <f t="shared" si="485"/>
        <v>0.6</v>
      </c>
      <c r="BN217" s="77">
        <f t="shared" si="485"/>
        <v>0.4</v>
      </c>
      <c r="BO217" s="77">
        <f t="shared" si="485"/>
        <v>1.2</v>
      </c>
      <c r="BP217" s="77">
        <f t="shared" si="485"/>
        <v>0.8</v>
      </c>
      <c r="BQ217" s="77">
        <f t="shared" si="485"/>
        <v>0.8</v>
      </c>
      <c r="BR217" s="77">
        <f t="shared" si="485"/>
        <v>2.4</v>
      </c>
      <c r="BS217" s="77">
        <f t="shared" si="485"/>
        <v>2.6</v>
      </c>
      <c r="BT217" s="77">
        <f t="shared" si="486"/>
        <v>3.6</v>
      </c>
      <c r="BU217" s="77">
        <f t="shared" si="486"/>
        <v>4.2</v>
      </c>
      <c r="BV217" s="77">
        <f t="shared" si="486"/>
        <v>4.8</v>
      </c>
      <c r="BW217" s="77">
        <f t="shared" si="486"/>
        <v>3.2</v>
      </c>
      <c r="BX217" s="77">
        <f t="shared" si="486"/>
        <v>4.4000000000000004</v>
      </c>
      <c r="BY217" s="77">
        <f t="shared" si="486"/>
        <v>3.4</v>
      </c>
      <c r="BZ217" s="77">
        <f t="shared" si="486"/>
        <v>4.4000000000000004</v>
      </c>
      <c r="CA217" s="77">
        <f t="shared" si="486"/>
        <v>5.6</v>
      </c>
      <c r="CB217" s="77">
        <f t="shared" si="486"/>
        <v>10</v>
      </c>
      <c r="CC217" s="77">
        <f t="shared" si="486"/>
        <v>14.4</v>
      </c>
      <c r="CD217" s="77">
        <f t="shared" si="487"/>
        <v>16</v>
      </c>
      <c r="CE217" s="77">
        <f t="shared" si="487"/>
        <v>15.2</v>
      </c>
      <c r="CF217" s="77">
        <f t="shared" si="487"/>
        <v>16.600000000000001</v>
      </c>
      <c r="CG217" s="77">
        <f t="shared" si="487"/>
        <v>15.4</v>
      </c>
      <c r="CH217" s="77">
        <f t="shared" si="487"/>
        <v>12.4</v>
      </c>
      <c r="CI217" s="77">
        <f t="shared" si="487"/>
        <v>11.4</v>
      </c>
      <c r="CJ217" s="77">
        <f t="shared" si="487"/>
        <v>11.6</v>
      </c>
      <c r="CK217" s="77">
        <f t="shared" si="487"/>
        <v>9.4</v>
      </c>
      <c r="CL217" s="77">
        <f t="shared" si="487"/>
        <v>6.6</v>
      </c>
      <c r="CM217" s="77">
        <f t="shared" si="487"/>
        <v>5</v>
      </c>
      <c r="CN217" s="77">
        <f t="shared" si="488"/>
        <v>5.8</v>
      </c>
      <c r="CO217" s="77">
        <f t="shared" si="488"/>
        <v>6.4</v>
      </c>
      <c r="CP217" s="77">
        <f t="shared" si="488"/>
        <v>7.2</v>
      </c>
      <c r="CQ217" s="77">
        <f t="shared" si="488"/>
        <v>8.6</v>
      </c>
      <c r="CR217" s="77">
        <f t="shared" si="488"/>
        <v>9.8000000000000007</v>
      </c>
      <c r="CS217" s="77">
        <f t="shared" si="488"/>
        <v>10.8</v>
      </c>
      <c r="CT217" s="77">
        <f t="shared" si="488"/>
        <v>10.8</v>
      </c>
      <c r="CU217" s="77">
        <f t="shared" si="488"/>
        <v>11.2</v>
      </c>
      <c r="CV217" s="77">
        <f t="shared" si="488"/>
        <v>12.4</v>
      </c>
      <c r="CW217" s="77">
        <f t="shared" si="488"/>
        <v>11.4</v>
      </c>
      <c r="CX217" s="77">
        <f t="shared" si="489"/>
        <v>11.6</v>
      </c>
      <c r="CY217" s="77">
        <f t="shared" si="489"/>
        <v>13.2</v>
      </c>
      <c r="CZ217" s="77">
        <f t="shared" si="489"/>
        <v>12.4</v>
      </c>
      <c r="DA217" s="77">
        <f t="shared" si="489"/>
        <v>11.8</v>
      </c>
      <c r="DB217" s="77">
        <f t="shared" si="489"/>
        <v>12</v>
      </c>
      <c r="DC217" s="77">
        <f t="shared" si="489"/>
        <v>10.8</v>
      </c>
      <c r="DD217" s="77">
        <f t="shared" si="489"/>
        <v>9.6</v>
      </c>
      <c r="DE217" s="77">
        <f t="shared" si="489"/>
        <v>10.6</v>
      </c>
      <c r="DF217" s="77">
        <f t="shared" si="489"/>
        <v>11.2</v>
      </c>
      <c r="DG217" s="77">
        <f t="shared" si="489"/>
        <v>14.4</v>
      </c>
      <c r="DH217" s="77">
        <f t="shared" si="490"/>
        <v>18.2</v>
      </c>
      <c r="DI217" s="77">
        <f t="shared" si="490"/>
        <v>21.2</v>
      </c>
      <c r="DJ217" s="77">
        <f t="shared" si="490"/>
        <v>27.8</v>
      </c>
      <c r="DK217" s="77">
        <f t="shared" si="490"/>
        <v>34.200000000000003</v>
      </c>
      <c r="DL217" s="77">
        <f t="shared" si="490"/>
        <v>34.4</v>
      </c>
      <c r="DM217" s="77">
        <f t="shared" si="490"/>
        <v>31.2</v>
      </c>
      <c r="DN217" s="77">
        <f t="shared" si="490"/>
        <v>31.8</v>
      </c>
      <c r="DO217" s="77">
        <f t="shared" si="490"/>
        <v>27.4</v>
      </c>
      <c r="DP217" s="77">
        <f t="shared" si="490"/>
        <v>23.6</v>
      </c>
      <c r="DQ217" s="77">
        <f t="shared" si="490"/>
        <v>21.6</v>
      </c>
      <c r="DR217" s="77">
        <f t="shared" si="491"/>
        <v>23.2</v>
      </c>
      <c r="DS217" s="77">
        <f t="shared" si="491"/>
        <v>21.8</v>
      </c>
      <c r="DT217" s="77">
        <f t="shared" si="491"/>
        <v>21.8</v>
      </c>
      <c r="DU217" s="77">
        <f t="shared" si="491"/>
        <v>26</v>
      </c>
      <c r="DV217" s="77">
        <f t="shared" si="491"/>
        <v>34.4</v>
      </c>
      <c r="DW217" s="77">
        <f t="shared" si="491"/>
        <v>35</v>
      </c>
      <c r="DX217" s="77">
        <f t="shared" si="491"/>
        <v>41</v>
      </c>
      <c r="DY217" s="77">
        <f t="shared" si="491"/>
        <v>49.6</v>
      </c>
      <c r="DZ217" s="77">
        <f t="shared" si="491"/>
        <v>55.8</v>
      </c>
      <c r="EA217" s="77">
        <f t="shared" si="491"/>
        <v>54.8</v>
      </c>
      <c r="EB217" s="77">
        <f t="shared" si="492"/>
        <v>56</v>
      </c>
      <c r="EC217" s="77">
        <f t="shared" si="492"/>
        <v>50.2</v>
      </c>
      <c r="ED217" s="77">
        <f t="shared" si="492"/>
        <v>51.4</v>
      </c>
      <c r="EE217" s="77">
        <f t="shared" si="492"/>
        <v>47.8</v>
      </c>
      <c r="EF217" s="77">
        <f t="shared" si="492"/>
        <v>62</v>
      </c>
      <c r="EG217" s="77">
        <f t="shared" si="492"/>
        <v>85.2</v>
      </c>
      <c r="EH217" s="77">
        <f t="shared" si="492"/>
        <v>106.2</v>
      </c>
      <c r="EI217" s="77">
        <f t="shared" si="492"/>
        <v>120.4</v>
      </c>
      <c r="EJ217" s="77">
        <f t="shared" si="492"/>
        <v>122.8</v>
      </c>
      <c r="EK217" s="77">
        <f t="shared" si="492"/>
        <v>110</v>
      </c>
      <c r="EL217" s="77">
        <f t="shared" si="493"/>
        <v>95</v>
      </c>
      <c r="EM217" s="77">
        <f t="shared" si="493"/>
        <v>94.2</v>
      </c>
      <c r="EN217" s="77">
        <f t="shared" si="493"/>
        <v>90.4</v>
      </c>
      <c r="EO217" s="77">
        <f t="shared" si="493"/>
        <v>102.4</v>
      </c>
      <c r="EP217" s="77">
        <f t="shared" si="493"/>
        <v>115.8</v>
      </c>
      <c r="EQ217" s="77">
        <f t="shared" si="493"/>
        <v>134.80000000000001</v>
      </c>
      <c r="ER217" s="77">
        <f t="shared" si="493"/>
        <v>131.19999999999999</v>
      </c>
      <c r="ES217" s="77">
        <f t="shared" si="493"/>
        <v>129.80000000000001</v>
      </c>
      <c r="ET217" s="77">
        <f t="shared" si="493"/>
        <v>124</v>
      </c>
      <c r="EU217" s="77">
        <f t="shared" si="493"/>
        <v>123</v>
      </c>
      <c r="EV217" s="77">
        <f t="shared" si="494"/>
        <v>107.6</v>
      </c>
      <c r="EW217" s="77">
        <f t="shared" si="494"/>
        <v>117</v>
      </c>
      <c r="EX217" s="77">
        <f t="shared" si="494"/>
        <v>121</v>
      </c>
      <c r="EY217" s="77">
        <f t="shared" si="494"/>
        <v>126.6</v>
      </c>
      <c r="EZ217" s="77">
        <f t="shared" si="494"/>
        <v>129</v>
      </c>
      <c r="FA217" s="77">
        <f t="shared" si="494"/>
        <v>147.80000000000001</v>
      </c>
      <c r="FB217" s="77">
        <f t="shared" si="494"/>
        <v>160</v>
      </c>
      <c r="FC217" s="77">
        <f t="shared" si="494"/>
        <v>156</v>
      </c>
      <c r="FD217" s="77">
        <f t="shared" si="494"/>
        <v>150.19999999999999</v>
      </c>
      <c r="FE217" s="77">
        <f t="shared" si="494"/>
        <v>175.6</v>
      </c>
      <c r="FF217" s="77">
        <f t="shared" si="495"/>
        <v>150.6</v>
      </c>
      <c r="FG217" s="77">
        <f t="shared" si="495"/>
        <v>139</v>
      </c>
      <c r="FH217" s="77">
        <f t="shared" si="495"/>
        <v>166.4</v>
      </c>
      <c r="FI217" s="77">
        <f t="shared" si="495"/>
        <v>181.2</v>
      </c>
      <c r="FJ217" s="77">
        <f t="shared" si="495"/>
        <v>159</v>
      </c>
      <c r="FK217" s="77">
        <f t="shared" si="495"/>
        <v>202.8</v>
      </c>
      <c r="FL217" s="77">
        <f t="shared" si="495"/>
        <v>223.6</v>
      </c>
      <c r="FM217" s="77">
        <f t="shared" si="495"/>
        <v>196.8</v>
      </c>
      <c r="FN217" s="77">
        <f t="shared" si="495"/>
        <v>196.4</v>
      </c>
      <c r="FO217">
        <v>1</v>
      </c>
      <c r="FQ217" s="10">
        <f t="shared" ca="1" si="496"/>
        <v>166.4</v>
      </c>
      <c r="FR217" s="10">
        <f t="shared" ca="1" si="496"/>
        <v>181.2</v>
      </c>
      <c r="FS217" s="10">
        <f t="shared" ca="1" si="496"/>
        <v>159</v>
      </c>
      <c r="FT217" s="10">
        <f t="shared" ca="1" si="496"/>
        <v>202.8</v>
      </c>
      <c r="FU217" s="10">
        <f t="shared" ca="1" si="496"/>
        <v>223.6</v>
      </c>
      <c r="FV217" s="10">
        <f t="shared" ca="1" si="496"/>
        <v>196.8</v>
      </c>
      <c r="FW217" s="10">
        <f t="shared" ca="1" si="496"/>
        <v>196.4</v>
      </c>
      <c r="FX217" s="10">
        <f t="shared" ca="1" si="449"/>
        <v>189.45714285714288</v>
      </c>
      <c r="FY217" s="10" t="b">
        <f t="shared" ca="1" si="461"/>
        <v>1</v>
      </c>
      <c r="FZ217" s="10">
        <f t="array" ref="FZ217">MAX(IF(ISNA(L217:FN217),"",L217:FN217))</f>
        <v>223.6</v>
      </c>
      <c r="GA217" s="49">
        <f t="shared" ca="1" si="479"/>
        <v>0.97285798122065736</v>
      </c>
      <c r="GB217" t="str">
        <f t="shared" si="450"/>
        <v>Africa</v>
      </c>
      <c r="GC217" t="str">
        <f t="shared" si="451"/>
        <v>Kenya</v>
      </c>
      <c r="GD217" s="10">
        <f t="shared" si="452"/>
        <v>223.6</v>
      </c>
      <c r="GE217" s="10">
        <f t="shared" ca="1" si="453"/>
        <v>6366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43900000</v>
      </c>
      <c r="GK217">
        <f t="array" ref="GK217">LARGE(IF(ISNA(L217:FN217),"",L217:FN217),GK$2)</f>
        <v>223.6</v>
      </c>
      <c r="GL217">
        <f t="array" ref="GL217">LARGE(IF(ISNA(M217:FO217),"",M217:FO217),GL$2)</f>
        <v>202.8</v>
      </c>
      <c r="GM217">
        <f t="array" ref="GM217">LARGE(IF(ISNA(N217:FP217),"",N217:FP217),GM$2)</f>
        <v>196.8</v>
      </c>
      <c r="GN217">
        <f t="array" aca="1" ref="GN217" ca="1">LARGE(IF(ISNA(O217:FQ217),"",O217:FQ217),GN$2)</f>
        <v>196.4</v>
      </c>
      <c r="GO217">
        <f t="array" aca="1" ref="GO217" ca="1">LARGE(IF(ISNA(P217:FR217),"",P217:FR217),GO$2)</f>
        <v>181.2</v>
      </c>
      <c r="GP217">
        <f t="array" aca="1" ref="GP217" ca="1">LARGE(IF(ISNA(Q217:FS217),"",Q217:FS217),GP$2)</f>
        <v>181.2</v>
      </c>
      <c r="GQ217">
        <f t="array" aca="1" ref="GQ217" ca="1">LARGE(IF(ISNA(R217:FT217),"",R217:FT217),GQ$2)</f>
        <v>181.2</v>
      </c>
      <c r="GR217">
        <f t="shared" ca="1" si="459"/>
        <v>194.74285714285716</v>
      </c>
    </row>
    <row r="218" spans="1:200" ht="30" customHeight="1" x14ac:dyDescent="0.55000000000000004">
      <c r="A218">
        <f t="shared" si="442"/>
        <v>142</v>
      </c>
      <c r="B218" s="78">
        <f>VLOOKUP(F218,Countries!$D$5:$F$254,3,FALSE)</f>
        <v>92300000</v>
      </c>
      <c r="C218" s="83">
        <f t="shared" ca="1" si="443"/>
        <v>0.96760191679977781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444"/>
        <v>37514</v>
      </c>
      <c r="H218" s="78">
        <f t="shared" ca="1" si="445"/>
        <v>796.14285714285711</v>
      </c>
      <c r="I218" s="97" t="str">
        <f t="shared" si="446"/>
        <v>Philippines</v>
      </c>
      <c r="J218" s="77">
        <f t="shared" si="447"/>
        <v>0</v>
      </c>
      <c r="K218" s="77">
        <f t="shared" si="448"/>
        <v>0</v>
      </c>
      <c r="L218" s="77" t="e">
        <f t="shared" si="480"/>
        <v>#N/A</v>
      </c>
      <c r="M218" s="77" t="e">
        <f t="shared" si="480"/>
        <v>#N/A</v>
      </c>
      <c r="N218" s="77" t="e">
        <f t="shared" si="480"/>
        <v>#N/A</v>
      </c>
      <c r="O218" s="77">
        <f t="shared" si="480"/>
        <v>0</v>
      </c>
      <c r="P218" s="77">
        <f t="shared" si="480"/>
        <v>0</v>
      </c>
      <c r="Q218" s="77">
        <f t="shared" si="480"/>
        <v>0</v>
      </c>
      <c r="R218" s="77">
        <f t="shared" si="480"/>
        <v>0.2</v>
      </c>
      <c r="S218" s="77">
        <f t="shared" si="480"/>
        <v>0.2</v>
      </c>
      <c r="T218" s="77">
        <f t="shared" si="480"/>
        <v>0.2</v>
      </c>
      <c r="U218" s="77">
        <f t="shared" si="480"/>
        <v>0.4</v>
      </c>
      <c r="V218" s="77">
        <f t="shared" si="481"/>
        <v>0.4</v>
      </c>
      <c r="W218" s="77">
        <f t="shared" si="481"/>
        <v>0.2</v>
      </c>
      <c r="X218" s="77">
        <f t="shared" si="481"/>
        <v>0.2</v>
      </c>
      <c r="Y218" s="77">
        <f t="shared" si="481"/>
        <v>0.2</v>
      </c>
      <c r="Z218" s="77">
        <f t="shared" si="481"/>
        <v>0.2</v>
      </c>
      <c r="AA218" s="77">
        <f t="shared" si="481"/>
        <v>0.2</v>
      </c>
      <c r="AB218" s="77">
        <f t="shared" si="481"/>
        <v>0.2</v>
      </c>
      <c r="AC218" s="77">
        <f t="shared" si="481"/>
        <v>0.2</v>
      </c>
      <c r="AD218" s="77">
        <f t="shared" si="481"/>
        <v>0.2</v>
      </c>
      <c r="AE218" s="77">
        <f t="shared" si="481"/>
        <v>0</v>
      </c>
      <c r="AF218" s="77">
        <f t="shared" si="482"/>
        <v>0</v>
      </c>
      <c r="AG218" s="77">
        <f t="shared" si="482"/>
        <v>0</v>
      </c>
      <c r="AH218" s="77">
        <f t="shared" si="482"/>
        <v>0</v>
      </c>
      <c r="AI218" s="77">
        <f t="shared" si="482"/>
        <v>0</v>
      </c>
      <c r="AJ218" s="77">
        <f t="shared" si="482"/>
        <v>0</v>
      </c>
      <c r="AK218" s="77">
        <f t="shared" si="482"/>
        <v>0</v>
      </c>
      <c r="AL218" s="77">
        <f t="shared" si="482"/>
        <v>0</v>
      </c>
      <c r="AM218" s="77">
        <f t="shared" si="482"/>
        <v>0</v>
      </c>
      <c r="AN218" s="77">
        <f t="shared" si="482"/>
        <v>0</v>
      </c>
      <c r="AO218" s="77">
        <f t="shared" si="482"/>
        <v>0</v>
      </c>
      <c r="AP218" s="77">
        <f t="shared" si="483"/>
        <v>0</v>
      </c>
      <c r="AQ218" s="77">
        <f t="shared" si="483"/>
        <v>0</v>
      </c>
      <c r="AR218" s="77">
        <f t="shared" si="483"/>
        <v>0</v>
      </c>
      <c r="AS218" s="77">
        <f t="shared" si="483"/>
        <v>0</v>
      </c>
      <c r="AT218" s="77">
        <f t="shared" si="483"/>
        <v>0</v>
      </c>
      <c r="AU218" s="77">
        <f t="shared" si="483"/>
        <v>0</v>
      </c>
      <c r="AV218" s="77">
        <f t="shared" si="483"/>
        <v>0</v>
      </c>
      <c r="AW218" s="77">
        <f t="shared" si="483"/>
        <v>0</v>
      </c>
      <c r="AX218" s="77">
        <f t="shared" si="483"/>
        <v>0</v>
      </c>
      <c r="AY218" s="77">
        <f t="shared" si="483"/>
        <v>0</v>
      </c>
      <c r="AZ218" s="77">
        <f t="shared" si="484"/>
        <v>0</v>
      </c>
      <c r="BA218" s="77">
        <f t="shared" si="484"/>
        <v>0</v>
      </c>
      <c r="BB218" s="77">
        <f t="shared" si="484"/>
        <v>0.4</v>
      </c>
      <c r="BC218" s="77">
        <f t="shared" si="484"/>
        <v>0.6</v>
      </c>
      <c r="BD218" s="77">
        <f t="shared" si="484"/>
        <v>1.4</v>
      </c>
      <c r="BE218" s="77">
        <f t="shared" si="484"/>
        <v>3.4</v>
      </c>
      <c r="BF218" s="77">
        <f t="shared" si="484"/>
        <v>6</v>
      </c>
      <c r="BG218" s="77">
        <f t="shared" si="484"/>
        <v>8.8000000000000007</v>
      </c>
      <c r="BH218" s="77">
        <f t="shared" si="484"/>
        <v>9.1999999999999993</v>
      </c>
      <c r="BI218" s="77">
        <f t="shared" si="484"/>
        <v>10.8</v>
      </c>
      <c r="BJ218" s="77">
        <f t="shared" si="485"/>
        <v>18.2</v>
      </c>
      <c r="BK218" s="77">
        <f t="shared" si="485"/>
        <v>21.4</v>
      </c>
      <c r="BL218" s="77">
        <f t="shared" si="485"/>
        <v>18.600000000000001</v>
      </c>
      <c r="BM218" s="77">
        <f t="shared" si="485"/>
        <v>27</v>
      </c>
      <c r="BN218" s="77">
        <f t="shared" si="485"/>
        <v>27.6</v>
      </c>
      <c r="BO218" s="77">
        <f t="shared" si="485"/>
        <v>21.2</v>
      </c>
      <c r="BP218" s="77">
        <f t="shared" si="485"/>
        <v>18</v>
      </c>
      <c r="BQ218" s="77">
        <f t="shared" si="485"/>
        <v>33</v>
      </c>
      <c r="BR218" s="77">
        <f t="shared" si="485"/>
        <v>38.6</v>
      </c>
      <c r="BS218" s="77">
        <f t="shared" si="485"/>
        <v>52</v>
      </c>
      <c r="BT218" s="77">
        <f t="shared" si="486"/>
        <v>67</v>
      </c>
      <c r="BU218" s="77">
        <f t="shared" si="486"/>
        <v>81.2</v>
      </c>
      <c r="BV218" s="77">
        <f t="shared" si="486"/>
        <v>80</v>
      </c>
      <c r="BW218" s="77">
        <f t="shared" si="486"/>
        <v>84.6</v>
      </c>
      <c r="BX218" s="77">
        <f t="shared" si="486"/>
        <v>122.6</v>
      </c>
      <c r="BY218" s="77">
        <f t="shared" si="486"/>
        <v>173.2</v>
      </c>
      <c r="BZ218" s="77">
        <f t="shared" si="486"/>
        <v>182</v>
      </c>
      <c r="CA218" s="77">
        <f t="shared" si="486"/>
        <v>275.39999999999998</v>
      </c>
      <c r="CB218" s="77">
        <f t="shared" si="486"/>
        <v>301.60000000000002</v>
      </c>
      <c r="CC218" s="77">
        <f t="shared" si="486"/>
        <v>311.60000000000002</v>
      </c>
      <c r="CD218" s="77">
        <f t="shared" si="487"/>
        <v>320</v>
      </c>
      <c r="CE218" s="77">
        <f t="shared" si="487"/>
        <v>309.60000000000002</v>
      </c>
      <c r="CF218" s="77">
        <f t="shared" si="487"/>
        <v>232.4</v>
      </c>
      <c r="CG218" s="77">
        <f t="shared" si="487"/>
        <v>269.8</v>
      </c>
      <c r="CH218" s="77">
        <f t="shared" si="487"/>
        <v>226.2</v>
      </c>
      <c r="CI218" s="77">
        <f t="shared" si="487"/>
        <v>170.4</v>
      </c>
      <c r="CJ218" s="77">
        <f t="shared" si="487"/>
        <v>196.4</v>
      </c>
      <c r="CK218" s="77">
        <f t="shared" si="487"/>
        <v>189.8</v>
      </c>
      <c r="CL218" s="77">
        <f t="shared" si="487"/>
        <v>153.6</v>
      </c>
      <c r="CM218" s="77">
        <f t="shared" si="487"/>
        <v>176.8</v>
      </c>
      <c r="CN218" s="77">
        <f t="shared" si="488"/>
        <v>212.4</v>
      </c>
      <c r="CO218" s="77">
        <f t="shared" si="488"/>
        <v>229.4</v>
      </c>
      <c r="CP218" s="77">
        <f t="shared" si="488"/>
        <v>251.6</v>
      </c>
      <c r="CQ218" s="77">
        <f t="shared" si="488"/>
        <v>246.4</v>
      </c>
      <c r="CR218" s="77">
        <f t="shared" si="488"/>
        <v>246</v>
      </c>
      <c r="CS218" s="77">
        <f t="shared" si="488"/>
        <v>231</v>
      </c>
      <c r="CT218" s="77">
        <f t="shared" si="488"/>
        <v>207.2</v>
      </c>
      <c r="CU218" s="77">
        <f t="shared" si="488"/>
        <v>201.2</v>
      </c>
      <c r="CV218" s="77">
        <f t="shared" si="488"/>
        <v>187.8</v>
      </c>
      <c r="CW218" s="77">
        <f t="shared" si="488"/>
        <v>166.4</v>
      </c>
      <c r="CX218" s="77">
        <f t="shared" si="489"/>
        <v>178.8</v>
      </c>
      <c r="CY218" s="77">
        <f t="shared" si="489"/>
        <v>186.6</v>
      </c>
      <c r="CZ218" s="77">
        <f t="shared" si="489"/>
        <v>167</v>
      </c>
      <c r="DA218" s="77">
        <f t="shared" si="489"/>
        <v>196</v>
      </c>
      <c r="DB218" s="77">
        <f t="shared" si="489"/>
        <v>213.4</v>
      </c>
      <c r="DC218" s="77">
        <f t="shared" si="489"/>
        <v>195.4</v>
      </c>
      <c r="DD218" s="77">
        <f t="shared" si="489"/>
        <v>204</v>
      </c>
      <c r="DE218" s="77">
        <f t="shared" si="489"/>
        <v>238.8</v>
      </c>
      <c r="DF218" s="77">
        <f t="shared" si="489"/>
        <v>238.6</v>
      </c>
      <c r="DG218" s="77">
        <f t="shared" si="489"/>
        <v>230.2</v>
      </c>
      <c r="DH218" s="77">
        <f t="shared" si="490"/>
        <v>253</v>
      </c>
      <c r="DI218" s="77">
        <f t="shared" si="490"/>
        <v>254.6</v>
      </c>
      <c r="DJ218" s="77">
        <f t="shared" si="490"/>
        <v>239.2</v>
      </c>
      <c r="DK218" s="77">
        <f t="shared" si="490"/>
        <v>246.4</v>
      </c>
      <c r="DL218" s="77">
        <f t="shared" si="490"/>
        <v>283</v>
      </c>
      <c r="DM218" s="77">
        <f t="shared" si="490"/>
        <v>248</v>
      </c>
      <c r="DN218" s="77">
        <f t="shared" si="490"/>
        <v>225</v>
      </c>
      <c r="DO218" s="77">
        <f t="shared" si="490"/>
        <v>222</v>
      </c>
      <c r="DP218" s="77">
        <f t="shared" si="490"/>
        <v>216.4</v>
      </c>
      <c r="DQ218" s="77">
        <f t="shared" si="490"/>
        <v>201.4</v>
      </c>
      <c r="DR218" s="77">
        <f t="shared" si="491"/>
        <v>231</v>
      </c>
      <c r="DS218" s="77">
        <f t="shared" si="491"/>
        <v>253.2</v>
      </c>
      <c r="DT218" s="77">
        <f t="shared" si="491"/>
        <v>259.39999999999998</v>
      </c>
      <c r="DU218" s="77">
        <f t="shared" si="491"/>
        <v>243.8</v>
      </c>
      <c r="DV218" s="77">
        <f t="shared" si="491"/>
        <v>232.6</v>
      </c>
      <c r="DW218" s="77">
        <f t="shared" si="491"/>
        <v>220</v>
      </c>
      <c r="DX218" s="77">
        <f t="shared" si="491"/>
        <v>213.2</v>
      </c>
      <c r="DY218" s="77">
        <f t="shared" si="491"/>
        <v>226</v>
      </c>
      <c r="DZ218" s="77">
        <f t="shared" si="491"/>
        <v>225.8</v>
      </c>
      <c r="EA218" s="77">
        <f t="shared" si="491"/>
        <v>216.8</v>
      </c>
      <c r="EB218" s="77">
        <f t="shared" si="492"/>
        <v>211.8</v>
      </c>
      <c r="EC218" s="77">
        <f t="shared" si="492"/>
        <v>218.6</v>
      </c>
      <c r="ED218" s="77">
        <f t="shared" si="492"/>
        <v>219.6</v>
      </c>
      <c r="EE218" s="77">
        <f t="shared" si="492"/>
        <v>247</v>
      </c>
      <c r="EF218" s="77">
        <f t="shared" si="492"/>
        <v>290.39999999999998</v>
      </c>
      <c r="EG218" s="77">
        <f t="shared" si="492"/>
        <v>362.2</v>
      </c>
      <c r="EH218" s="77">
        <f t="shared" si="492"/>
        <v>519.79999999999995</v>
      </c>
      <c r="EI218" s="77">
        <f t="shared" si="492"/>
        <v>581</v>
      </c>
      <c r="EJ218" s="77">
        <f t="shared" si="492"/>
        <v>683.4</v>
      </c>
      <c r="EK218" s="77">
        <f t="shared" si="492"/>
        <v>717.8</v>
      </c>
      <c r="EL218" s="77">
        <f t="shared" si="493"/>
        <v>681.8</v>
      </c>
      <c r="EM218" s="77">
        <f t="shared" si="493"/>
        <v>622.79999999999995</v>
      </c>
      <c r="EN218" s="77">
        <f t="shared" si="493"/>
        <v>631.6</v>
      </c>
      <c r="EO218" s="77">
        <f t="shared" si="493"/>
        <v>508</v>
      </c>
      <c r="EP218" s="77">
        <f t="shared" si="493"/>
        <v>540.4</v>
      </c>
      <c r="EQ218" s="77">
        <f t="shared" si="493"/>
        <v>579.6</v>
      </c>
      <c r="ER218" s="77">
        <f t="shared" si="493"/>
        <v>545.20000000000005</v>
      </c>
      <c r="ES218" s="77">
        <f t="shared" si="493"/>
        <v>522</v>
      </c>
      <c r="ET218" s="77">
        <f t="shared" si="493"/>
        <v>621.20000000000005</v>
      </c>
      <c r="EU218" s="77">
        <f t="shared" si="493"/>
        <v>567</v>
      </c>
      <c r="EV218" s="77">
        <f t="shared" si="494"/>
        <v>578.4</v>
      </c>
      <c r="EW218" s="77">
        <f t="shared" si="494"/>
        <v>583.6</v>
      </c>
      <c r="EX218" s="77">
        <f t="shared" si="494"/>
        <v>587.6</v>
      </c>
      <c r="EY218" s="77">
        <f t="shared" si="494"/>
        <v>537.6</v>
      </c>
      <c r="EZ218" s="77">
        <f t="shared" si="494"/>
        <v>521.20000000000005</v>
      </c>
      <c r="FA218" s="77">
        <f t="shared" si="494"/>
        <v>490.2</v>
      </c>
      <c r="FB218" s="77">
        <f t="shared" si="494"/>
        <v>481.4</v>
      </c>
      <c r="FC218" s="77">
        <f t="shared" si="494"/>
        <v>505.8</v>
      </c>
      <c r="FD218" s="77">
        <f t="shared" si="494"/>
        <v>596</v>
      </c>
      <c r="FE218" s="77">
        <f t="shared" si="494"/>
        <v>654.20000000000005</v>
      </c>
      <c r="FF218" s="77">
        <f t="shared" si="495"/>
        <v>688.8</v>
      </c>
      <c r="FG218" s="77">
        <f t="shared" si="495"/>
        <v>805.2</v>
      </c>
      <c r="FH218" s="77">
        <f t="shared" si="495"/>
        <v>767.2</v>
      </c>
      <c r="FI218" s="77">
        <f t="shared" si="495"/>
        <v>733.8</v>
      </c>
      <c r="FJ218" s="77">
        <f t="shared" si="495"/>
        <v>804.2</v>
      </c>
      <c r="FK218" s="77">
        <f t="shared" si="495"/>
        <v>824.2</v>
      </c>
      <c r="FL218" s="77">
        <f t="shared" si="495"/>
        <v>726</v>
      </c>
      <c r="FM218" s="77">
        <f t="shared" si="495"/>
        <v>828.6</v>
      </c>
      <c r="FN218" s="77">
        <f t="shared" si="495"/>
        <v>889</v>
      </c>
      <c r="FO218">
        <v>1</v>
      </c>
      <c r="FQ218" s="10">
        <f t="shared" ca="1" si="496"/>
        <v>767.2</v>
      </c>
      <c r="FR218" s="10">
        <f t="shared" ca="1" si="496"/>
        <v>733.8</v>
      </c>
      <c r="FS218" s="10">
        <f t="shared" ca="1" si="496"/>
        <v>804.2</v>
      </c>
      <c r="FT218" s="10">
        <f t="shared" ca="1" si="496"/>
        <v>824.2</v>
      </c>
      <c r="FU218" s="10">
        <f t="shared" ca="1" si="496"/>
        <v>726</v>
      </c>
      <c r="FV218" s="10">
        <f t="shared" ca="1" si="496"/>
        <v>828.6</v>
      </c>
      <c r="FW218" s="10">
        <f t="shared" ca="1" si="496"/>
        <v>889</v>
      </c>
      <c r="FX218" s="10">
        <f t="shared" ca="1" si="449"/>
        <v>796.14285714285711</v>
      </c>
      <c r="FY218" s="10" t="b">
        <f t="shared" ca="1" si="461"/>
        <v>1</v>
      </c>
      <c r="FZ218" s="10">
        <f t="array" ref="FZ218">MAX(IF(ISNA(L218:FN218),"",L218:FN218))</f>
        <v>889</v>
      </c>
      <c r="GA218" s="49">
        <f t="shared" ca="1" si="479"/>
        <v>0.96760191679977781</v>
      </c>
      <c r="GB218" t="str">
        <f t="shared" si="450"/>
        <v>Asia</v>
      </c>
      <c r="GC218" t="str">
        <f t="shared" si="451"/>
        <v>Philippines</v>
      </c>
      <c r="GD218" s="10">
        <f t="shared" si="452"/>
        <v>889</v>
      </c>
      <c r="GE218" s="10">
        <f t="shared" ca="1" si="453"/>
        <v>37514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92300000</v>
      </c>
      <c r="GK218">
        <f t="array" ref="GK218">LARGE(IF(ISNA(L218:FN218),"",L218:FN218),GK$2)</f>
        <v>889</v>
      </c>
      <c r="GL218">
        <f t="array" ref="GL218">LARGE(IF(ISNA(M218:FO218),"",M218:FO218),GL$2)</f>
        <v>828.6</v>
      </c>
      <c r="GM218">
        <f t="array" ref="GM218">LARGE(IF(ISNA(N218:FP218),"",N218:FP218),GM$2)</f>
        <v>824.2</v>
      </c>
      <c r="GN218">
        <f t="array" aca="1" ref="GN218" ca="1">LARGE(IF(ISNA(O218:FQ218),"",O218:FQ218),GN$2)</f>
        <v>805.2</v>
      </c>
      <c r="GO218">
        <f t="array" aca="1" ref="GO218" ca="1">LARGE(IF(ISNA(P218:FR218),"",P218:FR218),GO$2)</f>
        <v>804.2</v>
      </c>
      <c r="GP218">
        <f t="array" aca="1" ref="GP218" ca="1">LARGE(IF(ISNA(Q218:FS218),"",Q218:FS218),GP$2)</f>
        <v>804.2</v>
      </c>
      <c r="GQ218">
        <f t="array" aca="1" ref="GQ218" ca="1">LARGE(IF(ISNA(R218:FT218),"",R218:FT218),GQ$2)</f>
        <v>804.2</v>
      </c>
      <c r="GR218">
        <f t="shared" ca="1" si="459"/>
        <v>822.8</v>
      </c>
    </row>
    <row r="219" spans="1:200" ht="30" customHeight="1" x14ac:dyDescent="0.55000000000000004">
      <c r="A219">
        <f t="shared" si="442"/>
        <v>58</v>
      </c>
      <c r="B219" s="78">
        <f>VLOOKUP(F219,Countries!$D$5:$F$254,3,FALSE)</f>
        <v>10100000</v>
      </c>
      <c r="C219" s="83">
        <f t="shared" ca="1" si="443"/>
        <v>0.97654057224246993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444"/>
        <v>32568</v>
      </c>
      <c r="H219" s="78">
        <f t="shared" ca="1" si="445"/>
        <v>666.02857142857135</v>
      </c>
      <c r="I219" s="97" t="str">
        <f t="shared" si="446"/>
        <v>Dominican Republic</v>
      </c>
      <c r="J219" s="77">
        <f t="shared" si="447"/>
        <v>0</v>
      </c>
      <c r="K219" s="77">
        <f t="shared" si="448"/>
        <v>0</v>
      </c>
      <c r="L219" s="77" t="e">
        <f t="shared" si="480"/>
        <v>#N/A</v>
      </c>
      <c r="M219" s="77" t="e">
        <f t="shared" si="480"/>
        <v>#N/A</v>
      </c>
      <c r="N219" s="77" t="e">
        <f t="shared" si="480"/>
        <v>#N/A</v>
      </c>
      <c r="O219" s="77">
        <f t="shared" si="480"/>
        <v>0</v>
      </c>
      <c r="P219" s="77">
        <f t="shared" si="480"/>
        <v>0</v>
      </c>
      <c r="Q219" s="77">
        <f t="shared" si="480"/>
        <v>0</v>
      </c>
      <c r="R219" s="77">
        <f t="shared" si="480"/>
        <v>0</v>
      </c>
      <c r="S219" s="77">
        <f t="shared" si="480"/>
        <v>0</v>
      </c>
      <c r="T219" s="77">
        <f t="shared" si="480"/>
        <v>0</v>
      </c>
      <c r="U219" s="77">
        <f t="shared" si="480"/>
        <v>0</v>
      </c>
      <c r="V219" s="77">
        <f t="shared" si="481"/>
        <v>0</v>
      </c>
      <c r="W219" s="77">
        <f t="shared" si="481"/>
        <v>0</v>
      </c>
      <c r="X219" s="77">
        <f t="shared" si="481"/>
        <v>0</v>
      </c>
      <c r="Y219" s="77">
        <f t="shared" si="481"/>
        <v>0</v>
      </c>
      <c r="Z219" s="77">
        <f t="shared" si="481"/>
        <v>0</v>
      </c>
      <c r="AA219" s="77">
        <f t="shared" si="481"/>
        <v>0</v>
      </c>
      <c r="AB219" s="77">
        <f t="shared" si="481"/>
        <v>0</v>
      </c>
      <c r="AC219" s="77">
        <f t="shared" si="481"/>
        <v>0</v>
      </c>
      <c r="AD219" s="77">
        <f t="shared" si="481"/>
        <v>0</v>
      </c>
      <c r="AE219" s="77">
        <f t="shared" si="481"/>
        <v>0</v>
      </c>
      <c r="AF219" s="77">
        <f t="shared" si="482"/>
        <v>0</v>
      </c>
      <c r="AG219" s="77">
        <f t="shared" si="482"/>
        <v>0</v>
      </c>
      <c r="AH219" s="77">
        <f t="shared" si="482"/>
        <v>0</v>
      </c>
      <c r="AI219" s="77">
        <f t="shared" si="482"/>
        <v>0</v>
      </c>
      <c r="AJ219" s="77">
        <f t="shared" si="482"/>
        <v>0</v>
      </c>
      <c r="AK219" s="77">
        <f t="shared" si="482"/>
        <v>0</v>
      </c>
      <c r="AL219" s="77">
        <f t="shared" si="482"/>
        <v>0</v>
      </c>
      <c r="AM219" s="77">
        <f t="shared" si="482"/>
        <v>0</v>
      </c>
      <c r="AN219" s="77">
        <f t="shared" si="482"/>
        <v>0</v>
      </c>
      <c r="AO219" s="77">
        <f t="shared" si="482"/>
        <v>0</v>
      </c>
      <c r="AP219" s="77">
        <f t="shared" si="483"/>
        <v>0</v>
      </c>
      <c r="AQ219" s="77">
        <f t="shared" si="483"/>
        <v>0</v>
      </c>
      <c r="AR219" s="77">
        <f t="shared" si="483"/>
        <v>0</v>
      </c>
      <c r="AS219" s="77">
        <f t="shared" si="483"/>
        <v>0</v>
      </c>
      <c r="AT219" s="77">
        <f t="shared" si="483"/>
        <v>0</v>
      </c>
      <c r="AU219" s="77">
        <f t="shared" si="483"/>
        <v>0</v>
      </c>
      <c r="AV219" s="77">
        <f t="shared" si="483"/>
        <v>0</v>
      </c>
      <c r="AW219" s="77">
        <f t="shared" si="483"/>
        <v>0.2</v>
      </c>
      <c r="AX219" s="77">
        <f t="shared" si="483"/>
        <v>0.2</v>
      </c>
      <c r="AY219" s="77">
        <f t="shared" si="483"/>
        <v>0.2</v>
      </c>
      <c r="AZ219" s="77">
        <f t="shared" si="484"/>
        <v>0.2</v>
      </c>
      <c r="BA219" s="77">
        <f t="shared" si="484"/>
        <v>0.2</v>
      </c>
      <c r="BB219" s="77">
        <f t="shared" si="484"/>
        <v>0.2</v>
      </c>
      <c r="BC219" s="77">
        <f t="shared" si="484"/>
        <v>0.2</v>
      </c>
      <c r="BD219" s="77">
        <f t="shared" si="484"/>
        <v>0.8</v>
      </c>
      <c r="BE219" s="77">
        <f t="shared" si="484"/>
        <v>0.8</v>
      </c>
      <c r="BF219" s="77">
        <f t="shared" si="484"/>
        <v>0.8</v>
      </c>
      <c r="BG219" s="77">
        <f t="shared" si="484"/>
        <v>0.6</v>
      </c>
      <c r="BH219" s="77">
        <f t="shared" si="484"/>
        <v>0.6</v>
      </c>
      <c r="BI219" s="77">
        <f t="shared" si="484"/>
        <v>0</v>
      </c>
      <c r="BJ219" s="77">
        <f t="shared" si="485"/>
        <v>1.2</v>
      </c>
      <c r="BK219" s="77">
        <f t="shared" si="485"/>
        <v>1.2</v>
      </c>
      <c r="BL219" s="77">
        <f t="shared" si="485"/>
        <v>1.2</v>
      </c>
      <c r="BM219" s="77">
        <f t="shared" si="485"/>
        <v>3.2</v>
      </c>
      <c r="BN219" s="77">
        <f t="shared" si="485"/>
        <v>3.2</v>
      </c>
      <c r="BO219" s="77">
        <f t="shared" si="485"/>
        <v>4.5999999999999996</v>
      </c>
      <c r="BP219" s="77">
        <f t="shared" si="485"/>
        <v>12.2</v>
      </c>
      <c r="BQ219" s="77">
        <f t="shared" si="485"/>
        <v>20.2</v>
      </c>
      <c r="BR219" s="77">
        <f t="shared" si="485"/>
        <v>36.200000000000003</v>
      </c>
      <c r="BS219" s="77">
        <f t="shared" si="485"/>
        <v>44.8</v>
      </c>
      <c r="BT219" s="77">
        <f t="shared" si="486"/>
        <v>55.6</v>
      </c>
      <c r="BU219" s="77">
        <f t="shared" si="486"/>
        <v>64</v>
      </c>
      <c r="BV219" s="77">
        <f t="shared" si="486"/>
        <v>75.2</v>
      </c>
      <c r="BW219" s="77">
        <f t="shared" si="486"/>
        <v>75.8</v>
      </c>
      <c r="BX219" s="77">
        <f t="shared" si="486"/>
        <v>94.8</v>
      </c>
      <c r="BY219" s="77">
        <f t="shared" si="486"/>
        <v>109.4</v>
      </c>
      <c r="BZ219" s="77">
        <f t="shared" si="486"/>
        <v>101.8</v>
      </c>
      <c r="CA219" s="77">
        <f t="shared" si="486"/>
        <v>124.2</v>
      </c>
      <c r="CB219" s="77">
        <f t="shared" si="486"/>
        <v>140.6</v>
      </c>
      <c r="CC219" s="77">
        <f t="shared" si="486"/>
        <v>132.19999999999999</v>
      </c>
      <c r="CD219" s="77">
        <f t="shared" si="487"/>
        <v>125.8</v>
      </c>
      <c r="CE219" s="77">
        <f t="shared" si="487"/>
        <v>117.4</v>
      </c>
      <c r="CF219" s="77">
        <f t="shared" si="487"/>
        <v>127.2</v>
      </c>
      <c r="CG219" s="77">
        <f t="shared" si="487"/>
        <v>108.8</v>
      </c>
      <c r="CH219" s="77">
        <f t="shared" si="487"/>
        <v>115.2</v>
      </c>
      <c r="CI219" s="77">
        <f t="shared" si="487"/>
        <v>124.6</v>
      </c>
      <c r="CJ219" s="77">
        <f t="shared" si="487"/>
        <v>172.2</v>
      </c>
      <c r="CK219" s="77">
        <f t="shared" si="487"/>
        <v>175</v>
      </c>
      <c r="CL219" s="77">
        <f t="shared" si="487"/>
        <v>186.2</v>
      </c>
      <c r="CM219" s="77">
        <f t="shared" si="487"/>
        <v>202.2</v>
      </c>
      <c r="CN219" s="77">
        <f t="shared" si="488"/>
        <v>211.2</v>
      </c>
      <c r="CO219" s="77">
        <f t="shared" si="488"/>
        <v>187.4</v>
      </c>
      <c r="CP219" s="77">
        <f t="shared" si="488"/>
        <v>198.8</v>
      </c>
      <c r="CQ219" s="77">
        <f t="shared" si="488"/>
        <v>199.2</v>
      </c>
      <c r="CR219" s="77">
        <f t="shared" si="488"/>
        <v>231.8</v>
      </c>
      <c r="CS219" s="77">
        <f t="shared" si="488"/>
        <v>233.6</v>
      </c>
      <c r="CT219" s="77">
        <f t="shared" si="488"/>
        <v>278.8</v>
      </c>
      <c r="CU219" s="77">
        <f t="shared" si="488"/>
        <v>270</v>
      </c>
      <c r="CV219" s="77">
        <f t="shared" si="488"/>
        <v>257.8</v>
      </c>
      <c r="CW219" s="77">
        <f t="shared" si="488"/>
        <v>234.8</v>
      </c>
      <c r="CX219" s="77">
        <f t="shared" si="489"/>
        <v>241.6</v>
      </c>
      <c r="CY219" s="77">
        <f t="shared" si="489"/>
        <v>213.8</v>
      </c>
      <c r="CZ219" s="77">
        <f t="shared" si="489"/>
        <v>192.4</v>
      </c>
      <c r="DA219" s="77">
        <f t="shared" si="489"/>
        <v>218.2</v>
      </c>
      <c r="DB219" s="77">
        <f t="shared" si="489"/>
        <v>198.6</v>
      </c>
      <c r="DC219" s="77">
        <f t="shared" si="489"/>
        <v>174.6</v>
      </c>
      <c r="DD219" s="77">
        <f t="shared" si="489"/>
        <v>180.6</v>
      </c>
      <c r="DE219" s="77">
        <f t="shared" si="489"/>
        <v>209.2</v>
      </c>
      <c r="DF219" s="77">
        <f t="shared" si="489"/>
        <v>230.6</v>
      </c>
      <c r="DG219" s="77">
        <f t="shared" si="489"/>
        <v>257</v>
      </c>
      <c r="DH219" s="77">
        <f t="shared" si="490"/>
        <v>307.60000000000002</v>
      </c>
      <c r="DI219" s="77">
        <f t="shared" si="490"/>
        <v>316.60000000000002</v>
      </c>
      <c r="DJ219" s="77">
        <f t="shared" si="490"/>
        <v>301.60000000000002</v>
      </c>
      <c r="DK219" s="77">
        <f t="shared" si="490"/>
        <v>303.8</v>
      </c>
      <c r="DL219" s="77">
        <f t="shared" si="490"/>
        <v>303.39999999999998</v>
      </c>
      <c r="DM219" s="77">
        <f t="shared" si="490"/>
        <v>284.39999999999998</v>
      </c>
      <c r="DN219" s="77">
        <f t="shared" si="490"/>
        <v>329.4</v>
      </c>
      <c r="DO219" s="77">
        <f t="shared" si="490"/>
        <v>373.4</v>
      </c>
      <c r="DP219" s="77">
        <f t="shared" si="490"/>
        <v>365.4</v>
      </c>
      <c r="DQ219" s="77">
        <f t="shared" si="490"/>
        <v>361</v>
      </c>
      <c r="DR219" s="77">
        <f t="shared" si="491"/>
        <v>364</v>
      </c>
      <c r="DS219" s="77">
        <f t="shared" si="491"/>
        <v>287.60000000000002</v>
      </c>
      <c r="DT219" s="77">
        <f t="shared" si="491"/>
        <v>278.39999999999998</v>
      </c>
      <c r="DU219" s="77">
        <f t="shared" si="491"/>
        <v>295.2</v>
      </c>
      <c r="DV219" s="77">
        <f t="shared" si="491"/>
        <v>282.8</v>
      </c>
      <c r="DW219" s="77">
        <f t="shared" si="491"/>
        <v>305.8</v>
      </c>
      <c r="DX219" s="77">
        <f t="shared" si="491"/>
        <v>380.6</v>
      </c>
      <c r="DY219" s="77">
        <f t="shared" si="491"/>
        <v>347.6</v>
      </c>
      <c r="DZ219" s="77">
        <f t="shared" si="491"/>
        <v>309.39999999999998</v>
      </c>
      <c r="EA219" s="77">
        <f t="shared" si="491"/>
        <v>335</v>
      </c>
      <c r="EB219" s="77">
        <f t="shared" si="492"/>
        <v>339.4</v>
      </c>
      <c r="EC219" s="77">
        <f t="shared" si="492"/>
        <v>315.60000000000002</v>
      </c>
      <c r="ED219" s="77">
        <f t="shared" si="492"/>
        <v>319.2</v>
      </c>
      <c r="EE219" s="77">
        <f t="shared" si="492"/>
        <v>321.39999999999998</v>
      </c>
      <c r="EF219" s="77">
        <f t="shared" si="492"/>
        <v>346.8</v>
      </c>
      <c r="EG219" s="77">
        <f t="shared" si="492"/>
        <v>329.2</v>
      </c>
      <c r="EH219" s="77">
        <f t="shared" si="492"/>
        <v>346</v>
      </c>
      <c r="EI219" s="77">
        <f t="shared" si="492"/>
        <v>367</v>
      </c>
      <c r="EJ219" s="77">
        <f t="shared" si="492"/>
        <v>404.2</v>
      </c>
      <c r="EK219" s="77">
        <f t="shared" si="492"/>
        <v>369.8</v>
      </c>
      <c r="EL219" s="77">
        <f t="shared" si="493"/>
        <v>336.8</v>
      </c>
      <c r="EM219" s="77">
        <f t="shared" si="493"/>
        <v>301.8</v>
      </c>
      <c r="EN219" s="77">
        <f t="shared" si="493"/>
        <v>282.2</v>
      </c>
      <c r="EO219" s="77">
        <f t="shared" si="493"/>
        <v>284.60000000000002</v>
      </c>
      <c r="EP219" s="77">
        <f t="shared" si="493"/>
        <v>324.60000000000002</v>
      </c>
      <c r="EQ219" s="77">
        <f t="shared" si="493"/>
        <v>369.6</v>
      </c>
      <c r="ER219" s="77">
        <f t="shared" si="493"/>
        <v>417.2</v>
      </c>
      <c r="ES219" s="77">
        <f t="shared" si="493"/>
        <v>419.2</v>
      </c>
      <c r="ET219" s="77">
        <f t="shared" si="493"/>
        <v>420</v>
      </c>
      <c r="EU219" s="77">
        <f t="shared" si="493"/>
        <v>448.4</v>
      </c>
      <c r="EV219" s="77">
        <f t="shared" si="494"/>
        <v>481.6</v>
      </c>
      <c r="EW219" s="77">
        <f t="shared" si="494"/>
        <v>489.2</v>
      </c>
      <c r="EX219" s="77">
        <f t="shared" si="494"/>
        <v>509.4</v>
      </c>
      <c r="EY219" s="77">
        <f t="shared" si="494"/>
        <v>492.6</v>
      </c>
      <c r="EZ219" s="77">
        <f t="shared" si="494"/>
        <v>449.8</v>
      </c>
      <c r="FA219" s="77">
        <f t="shared" si="494"/>
        <v>419.4</v>
      </c>
      <c r="FB219" s="77">
        <f t="shared" si="494"/>
        <v>414.6</v>
      </c>
      <c r="FC219" s="77">
        <f t="shared" si="494"/>
        <v>421.2</v>
      </c>
      <c r="FD219" s="77">
        <f t="shared" si="494"/>
        <v>501.4</v>
      </c>
      <c r="FE219" s="77">
        <f t="shared" si="494"/>
        <v>598.20000000000005</v>
      </c>
      <c r="FF219" s="77">
        <f t="shared" si="495"/>
        <v>653</v>
      </c>
      <c r="FG219" s="77">
        <f t="shared" si="495"/>
        <v>658.2</v>
      </c>
      <c r="FH219" s="77">
        <f t="shared" si="495"/>
        <v>712.6</v>
      </c>
      <c r="FI219" s="77">
        <f t="shared" si="495"/>
        <v>672.6</v>
      </c>
      <c r="FJ219" s="77">
        <f t="shared" si="495"/>
        <v>617.4</v>
      </c>
      <c r="FK219" s="77">
        <f t="shared" si="495"/>
        <v>649.79999999999995</v>
      </c>
      <c r="FL219" s="77">
        <f t="shared" si="495"/>
        <v>687.4</v>
      </c>
      <c r="FM219" s="77">
        <f t="shared" si="495"/>
        <v>637</v>
      </c>
      <c r="FN219" s="77">
        <f t="shared" si="495"/>
        <v>685.4</v>
      </c>
      <c r="FO219">
        <v>1</v>
      </c>
      <c r="FQ219" s="10">
        <f t="shared" ca="1" si="496"/>
        <v>712.6</v>
      </c>
      <c r="FR219" s="10">
        <f t="shared" ca="1" si="496"/>
        <v>672.6</v>
      </c>
      <c r="FS219" s="10">
        <f t="shared" ca="1" si="496"/>
        <v>617.4</v>
      </c>
      <c r="FT219" s="10">
        <f t="shared" ca="1" si="496"/>
        <v>649.79999999999995</v>
      </c>
      <c r="FU219" s="10">
        <f t="shared" ca="1" si="496"/>
        <v>687.4</v>
      </c>
      <c r="FV219" s="10">
        <f t="shared" ca="1" si="496"/>
        <v>637</v>
      </c>
      <c r="FW219" s="10">
        <f t="shared" ca="1" si="496"/>
        <v>685.4</v>
      </c>
      <c r="FX219" s="10">
        <f t="shared" ca="1" si="449"/>
        <v>666.02857142857135</v>
      </c>
      <c r="FY219" s="10" t="b">
        <f t="shared" ca="1" si="461"/>
        <v>1</v>
      </c>
      <c r="FZ219" s="10">
        <f t="array" ref="FZ219">MAX(IF(ISNA(L219:FN219),"",L219:FN219))</f>
        <v>712.6</v>
      </c>
      <c r="GA219" s="49">
        <f t="shared" ca="1" si="479"/>
        <v>0.97654057224246993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>
        <f t="shared" ca="1" si="453"/>
        <v>32568</v>
      </c>
      <c r="GF219" s="10">
        <f t="shared" ca="1" si="454"/>
        <v>0</v>
      </c>
      <c r="GG219" s="10">
        <f t="shared" ca="1" si="455"/>
        <v>0</v>
      </c>
      <c r="GH219" s="10">
        <f t="shared" ca="1" si="456"/>
        <v>0</v>
      </c>
      <c r="GI219" s="10">
        <f t="shared" ca="1" si="457"/>
        <v>0</v>
      </c>
      <c r="GJ219" s="10">
        <f t="shared" ca="1" si="458"/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87.4</v>
      </c>
      <c r="GM219">
        <f t="array" ref="GM219">LARGE(IF(ISNA(N219:FP219),"",N219:FP219),GM$2)</f>
        <v>685.4</v>
      </c>
      <c r="GN219">
        <f t="array" aca="1" ref="GN219" ca="1">LARGE(IF(ISNA(O219:FQ219),"",O219:FQ219),GN$2)</f>
        <v>685.4</v>
      </c>
      <c r="GO219">
        <f t="array" aca="1" ref="GO219" ca="1">LARGE(IF(ISNA(P219:FR219),"",P219:FR219),GO$2)</f>
        <v>672.6</v>
      </c>
      <c r="GP219">
        <f t="array" aca="1" ref="GP219" ca="1">LARGE(IF(ISNA(Q219:FS219),"",Q219:FS219),GP$2)</f>
        <v>672.6</v>
      </c>
      <c r="GQ219">
        <f t="array" aca="1" ref="GQ219" ca="1">LARGE(IF(ISNA(R219:FT219),"",R219:FT219),GQ$2)</f>
        <v>658.2</v>
      </c>
      <c r="GR219">
        <f t="shared" ca="1" si="459"/>
        <v>682.02857142857135</v>
      </c>
    </row>
    <row r="220" spans="1:200" ht="30" customHeight="1" x14ac:dyDescent="0.55000000000000004">
      <c r="A220">
        <f t="shared" si="442"/>
        <v>138</v>
      </c>
      <c r="B220" s="78">
        <f>VLOOKUP(F220,Countries!$D$5:$F$254,3,FALSE)</f>
        <v>3600000</v>
      </c>
      <c r="C220" s="83">
        <f t="shared" ca="1" si="443"/>
        <v>0.96604578321282175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444"/>
        <v>33550</v>
      </c>
      <c r="H220" s="78">
        <f t="shared" ca="1" si="445"/>
        <v>828.34285714285704</v>
      </c>
      <c r="I220" s="97" t="str">
        <f t="shared" si="446"/>
        <v>Panama</v>
      </c>
      <c r="J220" s="77">
        <f t="shared" si="447"/>
        <v>0</v>
      </c>
      <c r="K220" s="77">
        <f t="shared" si="448"/>
        <v>0</v>
      </c>
      <c r="L220" s="77" t="e">
        <f t="shared" si="480"/>
        <v>#N/A</v>
      </c>
      <c r="M220" s="77" t="e">
        <f t="shared" si="480"/>
        <v>#N/A</v>
      </c>
      <c r="N220" s="77" t="e">
        <f t="shared" si="480"/>
        <v>#N/A</v>
      </c>
      <c r="O220" s="77">
        <f t="shared" si="480"/>
        <v>0</v>
      </c>
      <c r="P220" s="77">
        <f t="shared" si="480"/>
        <v>0</v>
      </c>
      <c r="Q220" s="77">
        <f t="shared" si="480"/>
        <v>0</v>
      </c>
      <c r="R220" s="77">
        <f t="shared" si="480"/>
        <v>0</v>
      </c>
      <c r="S220" s="77">
        <f t="shared" si="480"/>
        <v>0</v>
      </c>
      <c r="T220" s="77">
        <f t="shared" si="480"/>
        <v>0</v>
      </c>
      <c r="U220" s="77">
        <f t="shared" si="480"/>
        <v>0</v>
      </c>
      <c r="V220" s="77">
        <f t="shared" si="481"/>
        <v>0</v>
      </c>
      <c r="W220" s="77">
        <f t="shared" si="481"/>
        <v>0</v>
      </c>
      <c r="X220" s="77">
        <f t="shared" si="481"/>
        <v>0</v>
      </c>
      <c r="Y220" s="77">
        <f t="shared" si="481"/>
        <v>0</v>
      </c>
      <c r="Z220" s="77">
        <f t="shared" si="481"/>
        <v>0</v>
      </c>
      <c r="AA220" s="77">
        <f t="shared" si="481"/>
        <v>0</v>
      </c>
      <c r="AB220" s="77">
        <f t="shared" si="481"/>
        <v>0</v>
      </c>
      <c r="AC220" s="77">
        <f t="shared" si="481"/>
        <v>0</v>
      </c>
      <c r="AD220" s="77">
        <f t="shared" si="481"/>
        <v>0</v>
      </c>
      <c r="AE220" s="77">
        <f t="shared" si="481"/>
        <v>0</v>
      </c>
      <c r="AF220" s="77">
        <f t="shared" si="482"/>
        <v>0</v>
      </c>
      <c r="AG220" s="77">
        <f t="shared" si="482"/>
        <v>0</v>
      </c>
      <c r="AH220" s="77">
        <f t="shared" si="482"/>
        <v>0</v>
      </c>
      <c r="AI220" s="77">
        <f t="shared" si="482"/>
        <v>0</v>
      </c>
      <c r="AJ220" s="77">
        <f t="shared" si="482"/>
        <v>0</v>
      </c>
      <c r="AK220" s="77">
        <f t="shared" si="482"/>
        <v>0</v>
      </c>
      <c r="AL220" s="77">
        <f t="shared" si="482"/>
        <v>0</v>
      </c>
      <c r="AM220" s="77">
        <f t="shared" si="482"/>
        <v>0</v>
      </c>
      <c r="AN220" s="77">
        <f t="shared" si="482"/>
        <v>0</v>
      </c>
      <c r="AO220" s="77">
        <f t="shared" si="482"/>
        <v>0</v>
      </c>
      <c r="AP220" s="77">
        <f t="shared" si="483"/>
        <v>0</v>
      </c>
      <c r="AQ220" s="77">
        <f t="shared" si="483"/>
        <v>0</v>
      </c>
      <c r="AR220" s="77">
        <f t="shared" si="483"/>
        <v>0</v>
      </c>
      <c r="AS220" s="77">
        <f t="shared" si="483"/>
        <v>0</v>
      </c>
      <c r="AT220" s="77">
        <f t="shared" si="483"/>
        <v>0</v>
      </c>
      <c r="AU220" s="77">
        <f t="shared" si="483"/>
        <v>0</v>
      </c>
      <c r="AV220" s="77">
        <f t="shared" si="483"/>
        <v>0</v>
      </c>
      <c r="AW220" s="77">
        <f t="shared" si="483"/>
        <v>0</v>
      </c>
      <c r="AX220" s="77">
        <f t="shared" si="483"/>
        <v>0</v>
      </c>
      <c r="AY220" s="77">
        <f t="shared" si="483"/>
        <v>0</v>
      </c>
      <c r="AZ220" s="77">
        <f t="shared" si="484"/>
        <v>0</v>
      </c>
      <c r="BA220" s="77">
        <f t="shared" si="484"/>
        <v>0</v>
      </c>
      <c r="BB220" s="77">
        <f t="shared" si="484"/>
        <v>0</v>
      </c>
      <c r="BC220" s="77">
        <f t="shared" si="484"/>
        <v>0</v>
      </c>
      <c r="BD220" s="77">
        <f t="shared" si="484"/>
        <v>0</v>
      </c>
      <c r="BE220" s="77">
        <f t="shared" si="484"/>
        <v>0</v>
      </c>
      <c r="BF220" s="77">
        <f t="shared" si="484"/>
        <v>0.2</v>
      </c>
      <c r="BG220" s="77">
        <f t="shared" si="484"/>
        <v>1.6</v>
      </c>
      <c r="BH220" s="77">
        <f t="shared" si="484"/>
        <v>2.2000000000000002</v>
      </c>
      <c r="BI220" s="77">
        <f t="shared" si="484"/>
        <v>5.4</v>
      </c>
      <c r="BJ220" s="77">
        <f t="shared" si="485"/>
        <v>7.2</v>
      </c>
      <c r="BK220" s="77">
        <f t="shared" si="485"/>
        <v>8.4</v>
      </c>
      <c r="BL220" s="77">
        <f t="shared" si="485"/>
        <v>9.4</v>
      </c>
      <c r="BM220" s="77">
        <f t="shared" si="485"/>
        <v>11.6</v>
      </c>
      <c r="BN220" s="77">
        <f t="shared" si="485"/>
        <v>11.8</v>
      </c>
      <c r="BO220" s="77">
        <f t="shared" si="485"/>
        <v>14.6</v>
      </c>
      <c r="BP220" s="77">
        <f t="shared" si="485"/>
        <v>18.8</v>
      </c>
      <c r="BQ220" s="77">
        <f t="shared" si="485"/>
        <v>29</v>
      </c>
      <c r="BR220" s="77">
        <f t="shared" si="485"/>
        <v>48.8</v>
      </c>
      <c r="BS220" s="77">
        <f t="shared" si="485"/>
        <v>51.8</v>
      </c>
      <c r="BT220" s="77">
        <f t="shared" si="486"/>
        <v>47.2</v>
      </c>
      <c r="BU220" s="77">
        <f t="shared" si="486"/>
        <v>61.2</v>
      </c>
      <c r="BV220" s="77">
        <f t="shared" si="486"/>
        <v>71.599999999999994</v>
      </c>
      <c r="BW220" s="77">
        <f t="shared" si="486"/>
        <v>72.2</v>
      </c>
      <c r="BX220" s="77">
        <f t="shared" si="486"/>
        <v>88.2</v>
      </c>
      <c r="BY220" s="77">
        <f t="shared" si="486"/>
        <v>111.2</v>
      </c>
      <c r="BZ220" s="77">
        <f t="shared" si="486"/>
        <v>109.2</v>
      </c>
      <c r="CA220" s="77">
        <f t="shared" si="486"/>
        <v>124.6</v>
      </c>
      <c r="CB220" s="77">
        <f t="shared" si="486"/>
        <v>101.4</v>
      </c>
      <c r="CC220" s="77">
        <f t="shared" si="486"/>
        <v>106.2</v>
      </c>
      <c r="CD220" s="77">
        <f t="shared" si="487"/>
        <v>114.8</v>
      </c>
      <c r="CE220" s="77">
        <f t="shared" si="487"/>
        <v>136.80000000000001</v>
      </c>
      <c r="CF220" s="77">
        <f t="shared" si="487"/>
        <v>124</v>
      </c>
      <c r="CG220" s="77">
        <f t="shared" si="487"/>
        <v>161.4</v>
      </c>
      <c r="CH220" s="77">
        <f t="shared" si="487"/>
        <v>156.6</v>
      </c>
      <c r="CI220" s="77">
        <f t="shared" si="487"/>
        <v>154.80000000000001</v>
      </c>
      <c r="CJ220" s="77">
        <f t="shared" si="487"/>
        <v>171</v>
      </c>
      <c r="CK220" s="77">
        <f t="shared" si="487"/>
        <v>190.2</v>
      </c>
      <c r="CL220" s="77">
        <f t="shared" si="487"/>
        <v>197.2</v>
      </c>
      <c r="CM220" s="77">
        <f t="shared" si="487"/>
        <v>226.8</v>
      </c>
      <c r="CN220" s="77">
        <f t="shared" si="488"/>
        <v>230.2</v>
      </c>
      <c r="CO220" s="77">
        <f t="shared" si="488"/>
        <v>188.8</v>
      </c>
      <c r="CP220" s="77">
        <f t="shared" si="488"/>
        <v>164.4</v>
      </c>
      <c r="CQ220" s="77">
        <f t="shared" si="488"/>
        <v>155.4</v>
      </c>
      <c r="CR220" s="77">
        <f t="shared" si="488"/>
        <v>156.4</v>
      </c>
      <c r="CS220" s="77">
        <f t="shared" si="488"/>
        <v>162</v>
      </c>
      <c r="CT220" s="77">
        <f t="shared" si="488"/>
        <v>160.19999999999999</v>
      </c>
      <c r="CU220" s="77">
        <f t="shared" si="488"/>
        <v>178.6</v>
      </c>
      <c r="CV220" s="77">
        <f t="shared" si="488"/>
        <v>181.4</v>
      </c>
      <c r="CW220" s="77">
        <f t="shared" si="488"/>
        <v>161</v>
      </c>
      <c r="CX220" s="77">
        <f t="shared" si="489"/>
        <v>191.2</v>
      </c>
      <c r="CY220" s="77">
        <f t="shared" si="489"/>
        <v>213</v>
      </c>
      <c r="CZ220" s="77">
        <f t="shared" si="489"/>
        <v>214.2</v>
      </c>
      <c r="DA220" s="77">
        <f t="shared" si="489"/>
        <v>224.2</v>
      </c>
      <c r="DB220" s="77">
        <f t="shared" si="489"/>
        <v>240</v>
      </c>
      <c r="DC220" s="77">
        <f t="shared" si="489"/>
        <v>171</v>
      </c>
      <c r="DD220" s="77">
        <f t="shared" si="489"/>
        <v>208</v>
      </c>
      <c r="DE220" s="77">
        <f t="shared" si="489"/>
        <v>198.8</v>
      </c>
      <c r="DF220" s="77">
        <f t="shared" si="489"/>
        <v>188.2</v>
      </c>
      <c r="DG220" s="77">
        <f t="shared" si="489"/>
        <v>213.8</v>
      </c>
      <c r="DH220" s="77">
        <f t="shared" si="490"/>
        <v>213.8</v>
      </c>
      <c r="DI220" s="77">
        <f t="shared" si="490"/>
        <v>163.80000000000001</v>
      </c>
      <c r="DJ220" s="77">
        <f t="shared" si="490"/>
        <v>198.2</v>
      </c>
      <c r="DK220" s="77">
        <f t="shared" si="490"/>
        <v>202.2</v>
      </c>
      <c r="DL220" s="77">
        <f t="shared" si="490"/>
        <v>155.6</v>
      </c>
      <c r="DM220" s="77">
        <f t="shared" si="490"/>
        <v>196</v>
      </c>
      <c r="DN220" s="77">
        <f t="shared" si="490"/>
        <v>217</v>
      </c>
      <c r="DO220" s="77">
        <f t="shared" si="490"/>
        <v>185</v>
      </c>
      <c r="DP220" s="77">
        <f t="shared" si="490"/>
        <v>177</v>
      </c>
      <c r="DQ220" s="77">
        <f t="shared" si="490"/>
        <v>183</v>
      </c>
      <c r="DR220" s="77">
        <f t="shared" si="491"/>
        <v>174.8</v>
      </c>
      <c r="DS220" s="77">
        <f t="shared" si="491"/>
        <v>167.2</v>
      </c>
      <c r="DT220" s="77">
        <f t="shared" si="491"/>
        <v>164</v>
      </c>
      <c r="DU220" s="77">
        <f t="shared" si="491"/>
        <v>166.6</v>
      </c>
      <c r="DV220" s="77">
        <f t="shared" si="491"/>
        <v>164.6</v>
      </c>
      <c r="DW220" s="77">
        <f t="shared" si="491"/>
        <v>156.4</v>
      </c>
      <c r="DX220" s="77">
        <f t="shared" si="491"/>
        <v>149.80000000000001</v>
      </c>
      <c r="DY220" s="77">
        <f t="shared" si="491"/>
        <v>141.80000000000001</v>
      </c>
      <c r="DZ220" s="77">
        <f t="shared" si="491"/>
        <v>133.4</v>
      </c>
      <c r="EA220" s="77">
        <f t="shared" si="491"/>
        <v>132.19999999999999</v>
      </c>
      <c r="EB220" s="77">
        <f t="shared" si="492"/>
        <v>170.2</v>
      </c>
      <c r="EC220" s="77">
        <f t="shared" si="492"/>
        <v>211.8</v>
      </c>
      <c r="ED220" s="77">
        <f t="shared" si="492"/>
        <v>241.2</v>
      </c>
      <c r="EE220" s="77">
        <f t="shared" si="492"/>
        <v>266.2</v>
      </c>
      <c r="EF220" s="77">
        <f t="shared" si="492"/>
        <v>292.2</v>
      </c>
      <c r="EG220" s="77">
        <f t="shared" si="492"/>
        <v>310.8</v>
      </c>
      <c r="EH220" s="77">
        <f t="shared" si="492"/>
        <v>321</v>
      </c>
      <c r="EI220" s="77">
        <f t="shared" si="492"/>
        <v>367</v>
      </c>
      <c r="EJ220" s="77">
        <f t="shared" si="492"/>
        <v>403.2</v>
      </c>
      <c r="EK220" s="77">
        <f t="shared" si="492"/>
        <v>421.8</v>
      </c>
      <c r="EL220" s="77">
        <f t="shared" si="493"/>
        <v>392.8</v>
      </c>
      <c r="EM220" s="77">
        <f t="shared" si="493"/>
        <v>415.6</v>
      </c>
      <c r="EN220" s="77">
        <f t="shared" si="493"/>
        <v>405.2</v>
      </c>
      <c r="EO220" s="77">
        <f t="shared" si="493"/>
        <v>400</v>
      </c>
      <c r="EP220" s="77">
        <f t="shared" si="493"/>
        <v>433.4</v>
      </c>
      <c r="EQ220" s="77">
        <f t="shared" si="493"/>
        <v>466</v>
      </c>
      <c r="ER220" s="77">
        <f t="shared" si="493"/>
        <v>449</v>
      </c>
      <c r="ES220" s="77">
        <f t="shared" si="493"/>
        <v>437.8</v>
      </c>
      <c r="ET220" s="77">
        <f t="shared" si="493"/>
        <v>485.2</v>
      </c>
      <c r="EU220" s="77">
        <f t="shared" si="493"/>
        <v>516.4</v>
      </c>
      <c r="EV220" s="77">
        <f t="shared" si="494"/>
        <v>557.20000000000005</v>
      </c>
      <c r="EW220" s="77">
        <f t="shared" si="494"/>
        <v>641</v>
      </c>
      <c r="EX220" s="77">
        <f t="shared" si="494"/>
        <v>837</v>
      </c>
      <c r="EY220" s="77">
        <f t="shared" si="494"/>
        <v>706.6</v>
      </c>
      <c r="EZ220" s="77">
        <f t="shared" si="494"/>
        <v>675.2</v>
      </c>
      <c r="FA220" s="77">
        <f t="shared" si="494"/>
        <v>677.2</v>
      </c>
      <c r="FB220" s="77">
        <f t="shared" si="494"/>
        <v>658.4</v>
      </c>
      <c r="FC220" s="77">
        <f t="shared" si="494"/>
        <v>571.20000000000005</v>
      </c>
      <c r="FD220" s="77">
        <f t="shared" si="494"/>
        <v>760</v>
      </c>
      <c r="FE220" s="77">
        <f t="shared" si="494"/>
        <v>813.6</v>
      </c>
      <c r="FF220" s="77">
        <f t="shared" si="495"/>
        <v>831</v>
      </c>
      <c r="FG220" s="77">
        <f t="shared" si="495"/>
        <v>792.6</v>
      </c>
      <c r="FH220" s="77">
        <f t="shared" si="495"/>
        <v>751.2</v>
      </c>
      <c r="FI220" s="77">
        <f t="shared" si="495"/>
        <v>763</v>
      </c>
      <c r="FJ220" s="77">
        <f t="shared" si="495"/>
        <v>775</v>
      </c>
      <c r="FK220" s="77">
        <f t="shared" si="495"/>
        <v>781.2</v>
      </c>
      <c r="FL220" s="77">
        <f t="shared" si="495"/>
        <v>874.4</v>
      </c>
      <c r="FM220" s="77">
        <f t="shared" si="495"/>
        <v>951</v>
      </c>
      <c r="FN220" s="77">
        <f t="shared" si="495"/>
        <v>902.6</v>
      </c>
      <c r="FO220">
        <v>1</v>
      </c>
      <c r="FQ220" s="10">
        <f t="shared" ca="1" si="496"/>
        <v>751.2</v>
      </c>
      <c r="FR220" s="10">
        <f t="shared" ca="1" si="496"/>
        <v>763</v>
      </c>
      <c r="FS220" s="10">
        <f t="shared" ca="1" si="496"/>
        <v>775</v>
      </c>
      <c r="FT220" s="10">
        <f t="shared" ca="1" si="496"/>
        <v>781.2</v>
      </c>
      <c r="FU220" s="10">
        <f t="shared" ca="1" si="496"/>
        <v>874.4</v>
      </c>
      <c r="FV220" s="10">
        <f t="shared" ca="1" si="496"/>
        <v>951</v>
      </c>
      <c r="FW220" s="10">
        <f t="shared" ca="1" si="496"/>
        <v>902.6</v>
      </c>
      <c r="FX220" s="10">
        <f t="shared" ca="1" si="449"/>
        <v>828.34285714285704</v>
      </c>
      <c r="FY220" s="10" t="b">
        <f t="shared" ca="1" si="461"/>
        <v>1</v>
      </c>
      <c r="FZ220" s="10">
        <f t="array" ref="FZ220">MAX(IF(ISNA(L220:FN220),"",L220:FN220))</f>
        <v>951</v>
      </c>
      <c r="GA220" s="49">
        <f t="shared" ca="1" si="479"/>
        <v>0.96604578321282175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951</v>
      </c>
      <c r="GE220" s="10">
        <f t="shared" ca="1" si="453"/>
        <v>33550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600000</v>
      </c>
      <c r="GK220">
        <f t="array" ref="GK220">LARGE(IF(ISNA(L220:FN220),"",L220:FN220),GK$2)</f>
        <v>951</v>
      </c>
      <c r="GL220">
        <f t="array" ref="GL220">LARGE(IF(ISNA(M220:FO220),"",M220:FO220),GL$2)</f>
        <v>902.6</v>
      </c>
      <c r="GM220">
        <f t="array" ref="GM220">LARGE(IF(ISNA(N220:FP220),"",N220:FP220),GM$2)</f>
        <v>874.4</v>
      </c>
      <c r="GN220">
        <f t="array" aca="1" ref="GN220" ca="1">LARGE(IF(ISNA(O220:FQ220),"",O220:FQ220),GN$2)</f>
        <v>837</v>
      </c>
      <c r="GO220">
        <f t="array" aca="1" ref="GO220" ca="1">LARGE(IF(ISNA(P220:FR220),"",P220:FR220),GO$2)</f>
        <v>831</v>
      </c>
      <c r="GP220">
        <f t="array" aca="1" ref="GP220" ca="1">LARGE(IF(ISNA(Q220:FS220),"",Q220:FS220),GP$2)</f>
        <v>813.6</v>
      </c>
      <c r="GQ220">
        <f t="array" aca="1" ref="GQ220" ca="1">LARGE(IF(ISNA(R220:FT220),"",R220:FT220),GQ$2)</f>
        <v>792.6</v>
      </c>
      <c r="GR220">
        <f t="shared" ca="1" si="459"/>
        <v>857.45714285714291</v>
      </c>
    </row>
    <row r="221" spans="1:200" ht="30" customHeight="1" x14ac:dyDescent="0.55000000000000004">
      <c r="A221">
        <f t="shared" si="442"/>
        <v>97</v>
      </c>
      <c r="B221" s="78">
        <f>VLOOKUP(F221,Countries!$D$5:$F$254,3,FALSE)</f>
        <v>16800000</v>
      </c>
      <c r="C221" s="83">
        <f t="shared" ca="1" si="443"/>
        <v>0.95447547833736512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444"/>
        <v>22308</v>
      </c>
      <c r="H221" s="78">
        <f t="shared" ca="1" si="445"/>
        <v>496</v>
      </c>
      <c r="I221" s="97" t="str">
        <f t="shared" si="446"/>
        <v>Kazakhstan</v>
      </c>
      <c r="J221" s="77">
        <f t="shared" si="447"/>
        <v>0</v>
      </c>
      <c r="K221" s="77">
        <f t="shared" si="448"/>
        <v>0</v>
      </c>
      <c r="L221" s="77" t="e">
        <f t="shared" si="480"/>
        <v>#N/A</v>
      </c>
      <c r="M221" s="77" t="e">
        <f t="shared" si="480"/>
        <v>#N/A</v>
      </c>
      <c r="N221" s="77" t="e">
        <f t="shared" si="480"/>
        <v>#N/A</v>
      </c>
      <c r="O221" s="77">
        <f t="shared" si="480"/>
        <v>0</v>
      </c>
      <c r="P221" s="77">
        <f t="shared" si="480"/>
        <v>0</v>
      </c>
      <c r="Q221" s="77">
        <f t="shared" si="480"/>
        <v>0</v>
      </c>
      <c r="R221" s="77">
        <f t="shared" si="480"/>
        <v>0</v>
      </c>
      <c r="S221" s="77">
        <f t="shared" si="480"/>
        <v>0</v>
      </c>
      <c r="T221" s="77">
        <f t="shared" si="480"/>
        <v>0</v>
      </c>
      <c r="U221" s="77">
        <f t="shared" si="480"/>
        <v>0</v>
      </c>
      <c r="V221" s="77">
        <f t="shared" si="481"/>
        <v>0</v>
      </c>
      <c r="W221" s="77">
        <f t="shared" si="481"/>
        <v>0</v>
      </c>
      <c r="X221" s="77">
        <f t="shared" si="481"/>
        <v>0</v>
      </c>
      <c r="Y221" s="77">
        <f t="shared" si="481"/>
        <v>0</v>
      </c>
      <c r="Z221" s="77">
        <f t="shared" si="481"/>
        <v>0</v>
      </c>
      <c r="AA221" s="77">
        <f t="shared" si="481"/>
        <v>0</v>
      </c>
      <c r="AB221" s="77">
        <f t="shared" si="481"/>
        <v>0</v>
      </c>
      <c r="AC221" s="77">
        <f t="shared" si="481"/>
        <v>0</v>
      </c>
      <c r="AD221" s="77">
        <f t="shared" si="481"/>
        <v>0</v>
      </c>
      <c r="AE221" s="77">
        <f t="shared" si="481"/>
        <v>0</v>
      </c>
      <c r="AF221" s="77">
        <f t="shared" si="482"/>
        <v>0</v>
      </c>
      <c r="AG221" s="77">
        <f t="shared" si="482"/>
        <v>0</v>
      </c>
      <c r="AH221" s="77">
        <f t="shared" si="482"/>
        <v>0</v>
      </c>
      <c r="AI221" s="77">
        <f t="shared" si="482"/>
        <v>0</v>
      </c>
      <c r="AJ221" s="77">
        <f t="shared" si="482"/>
        <v>0</v>
      </c>
      <c r="AK221" s="77">
        <f t="shared" si="482"/>
        <v>0</v>
      </c>
      <c r="AL221" s="77">
        <f t="shared" si="482"/>
        <v>0</v>
      </c>
      <c r="AM221" s="77">
        <f t="shared" si="482"/>
        <v>0</v>
      </c>
      <c r="AN221" s="77">
        <f t="shared" si="482"/>
        <v>0</v>
      </c>
      <c r="AO221" s="77">
        <f t="shared" si="482"/>
        <v>0</v>
      </c>
      <c r="AP221" s="77">
        <f t="shared" si="483"/>
        <v>0</v>
      </c>
      <c r="AQ221" s="77">
        <f t="shared" si="483"/>
        <v>0</v>
      </c>
      <c r="AR221" s="77">
        <f t="shared" si="483"/>
        <v>0</v>
      </c>
      <c r="AS221" s="77">
        <f t="shared" si="483"/>
        <v>0</v>
      </c>
      <c r="AT221" s="77">
        <f t="shared" si="483"/>
        <v>0</v>
      </c>
      <c r="AU221" s="77">
        <f t="shared" si="483"/>
        <v>0</v>
      </c>
      <c r="AV221" s="77">
        <f t="shared" si="483"/>
        <v>0</v>
      </c>
      <c r="AW221" s="77">
        <f t="shared" si="483"/>
        <v>0</v>
      </c>
      <c r="AX221" s="77">
        <f t="shared" si="483"/>
        <v>0</v>
      </c>
      <c r="AY221" s="77">
        <f t="shared" si="483"/>
        <v>0</v>
      </c>
      <c r="AZ221" s="77">
        <f t="shared" si="484"/>
        <v>0</v>
      </c>
      <c r="BA221" s="77">
        <f t="shared" si="484"/>
        <v>0</v>
      </c>
      <c r="BB221" s="77">
        <f t="shared" si="484"/>
        <v>0</v>
      </c>
      <c r="BC221" s="77">
        <f t="shared" si="484"/>
        <v>0</v>
      </c>
      <c r="BD221" s="77">
        <f t="shared" si="484"/>
        <v>0</v>
      </c>
      <c r="BE221" s="77">
        <f t="shared" si="484"/>
        <v>0</v>
      </c>
      <c r="BF221" s="77">
        <f t="shared" si="484"/>
        <v>0</v>
      </c>
      <c r="BG221" s="77">
        <f t="shared" si="484"/>
        <v>0</v>
      </c>
      <c r="BH221" s="77">
        <f t="shared" si="484"/>
        <v>0</v>
      </c>
      <c r="BI221" s="77">
        <f t="shared" si="484"/>
        <v>0.8</v>
      </c>
      <c r="BJ221" s="77">
        <f t="shared" si="485"/>
        <v>1.2</v>
      </c>
      <c r="BK221" s="77">
        <f t="shared" si="485"/>
        <v>1.8</v>
      </c>
      <c r="BL221" s="77">
        <f t="shared" si="485"/>
        <v>2</v>
      </c>
      <c r="BM221" s="77">
        <f t="shared" si="485"/>
        <v>6.6</v>
      </c>
      <c r="BN221" s="77">
        <f t="shared" si="485"/>
        <v>6.2</v>
      </c>
      <c r="BO221" s="77">
        <f t="shared" si="485"/>
        <v>7.6</v>
      </c>
      <c r="BP221" s="77">
        <f t="shared" si="485"/>
        <v>8</v>
      </c>
      <c r="BQ221" s="77">
        <f t="shared" si="485"/>
        <v>8.6</v>
      </c>
      <c r="BR221" s="77">
        <f t="shared" si="485"/>
        <v>5.4</v>
      </c>
      <c r="BS221" s="77">
        <f t="shared" si="485"/>
        <v>5.4</v>
      </c>
      <c r="BT221" s="77">
        <f t="shared" si="486"/>
        <v>5.6</v>
      </c>
      <c r="BU221" s="77">
        <f t="shared" si="486"/>
        <v>6.4</v>
      </c>
      <c r="BV221" s="77">
        <f t="shared" si="486"/>
        <v>11.6</v>
      </c>
      <c r="BW221" s="77">
        <f t="shared" si="486"/>
        <v>18</v>
      </c>
      <c r="BX221" s="77">
        <f t="shared" si="486"/>
        <v>33.200000000000003</v>
      </c>
      <c r="BY221" s="77">
        <f t="shared" si="486"/>
        <v>42.4</v>
      </c>
      <c r="BZ221" s="77">
        <f t="shared" si="486"/>
        <v>44.2</v>
      </c>
      <c r="CA221" s="77">
        <f t="shared" si="486"/>
        <v>46.4</v>
      </c>
      <c r="CB221" s="77">
        <f t="shared" si="486"/>
        <v>46</v>
      </c>
      <c r="CC221" s="77">
        <f t="shared" si="486"/>
        <v>41.4</v>
      </c>
      <c r="CD221" s="77">
        <f t="shared" si="487"/>
        <v>36</v>
      </c>
      <c r="CE221" s="77">
        <f t="shared" si="487"/>
        <v>45.8</v>
      </c>
      <c r="CF221" s="77">
        <f t="shared" si="487"/>
        <v>48.2</v>
      </c>
      <c r="CG221" s="77">
        <f t="shared" si="487"/>
        <v>56.4</v>
      </c>
      <c r="CH221" s="77">
        <f t="shared" si="487"/>
        <v>52.4</v>
      </c>
      <c r="CI221" s="77">
        <f t="shared" si="487"/>
        <v>52.6</v>
      </c>
      <c r="CJ221" s="77">
        <f t="shared" si="487"/>
        <v>50</v>
      </c>
      <c r="CK221" s="77">
        <f t="shared" si="487"/>
        <v>45.6</v>
      </c>
      <c r="CL221" s="77">
        <f t="shared" si="487"/>
        <v>40.6</v>
      </c>
      <c r="CM221" s="77">
        <f t="shared" si="487"/>
        <v>50.8</v>
      </c>
      <c r="CN221" s="77">
        <f t="shared" si="488"/>
        <v>72.8</v>
      </c>
      <c r="CO221" s="77">
        <f t="shared" si="488"/>
        <v>90.2</v>
      </c>
      <c r="CP221" s="77">
        <f t="shared" si="488"/>
        <v>96.6</v>
      </c>
      <c r="CQ221" s="77">
        <f t="shared" si="488"/>
        <v>107.4</v>
      </c>
      <c r="CR221" s="77">
        <f t="shared" si="488"/>
        <v>119</v>
      </c>
      <c r="CS221" s="77">
        <f t="shared" si="488"/>
        <v>104.8</v>
      </c>
      <c r="CT221" s="77">
        <f t="shared" si="488"/>
        <v>88.8</v>
      </c>
      <c r="CU221" s="77">
        <f t="shared" si="488"/>
        <v>111.4</v>
      </c>
      <c r="CV221" s="77">
        <f t="shared" si="488"/>
        <v>118.6</v>
      </c>
      <c r="CW221" s="77">
        <f t="shared" si="488"/>
        <v>117.8</v>
      </c>
      <c r="CX221" s="77">
        <f t="shared" si="489"/>
        <v>134.80000000000001</v>
      </c>
      <c r="CY221" s="77">
        <f t="shared" si="489"/>
        <v>161.19999999999999</v>
      </c>
      <c r="CZ221" s="77">
        <f t="shared" si="489"/>
        <v>149.80000000000001</v>
      </c>
      <c r="DA221" s="77">
        <f t="shared" si="489"/>
        <v>144.4</v>
      </c>
      <c r="DB221" s="77">
        <f t="shared" si="489"/>
        <v>140</v>
      </c>
      <c r="DC221" s="77">
        <f t="shared" si="489"/>
        <v>147.6</v>
      </c>
      <c r="DD221" s="77">
        <f t="shared" si="489"/>
        <v>131.19999999999999</v>
      </c>
      <c r="DE221" s="77">
        <f t="shared" si="489"/>
        <v>160.19999999999999</v>
      </c>
      <c r="DF221" s="77">
        <f t="shared" si="489"/>
        <v>176</v>
      </c>
      <c r="DG221" s="77">
        <f t="shared" si="489"/>
        <v>204.4</v>
      </c>
      <c r="DH221" s="77">
        <f t="shared" si="490"/>
        <v>178.6</v>
      </c>
      <c r="DI221" s="77">
        <f t="shared" si="490"/>
        <v>182.2</v>
      </c>
      <c r="DJ221" s="77">
        <f t="shared" si="490"/>
        <v>160.6</v>
      </c>
      <c r="DK221" s="77">
        <f t="shared" si="490"/>
        <v>165</v>
      </c>
      <c r="DL221" s="77">
        <f t="shared" si="490"/>
        <v>144.19999999999999</v>
      </c>
      <c r="DM221" s="77">
        <f t="shared" si="490"/>
        <v>182.8</v>
      </c>
      <c r="DN221" s="77">
        <f t="shared" si="490"/>
        <v>185.2</v>
      </c>
      <c r="DO221" s="77">
        <f t="shared" si="490"/>
        <v>177</v>
      </c>
      <c r="DP221" s="77">
        <f t="shared" si="490"/>
        <v>157</v>
      </c>
      <c r="DQ221" s="77">
        <f t="shared" si="490"/>
        <v>140.19999999999999</v>
      </c>
      <c r="DR221" s="77">
        <f t="shared" si="491"/>
        <v>116.6</v>
      </c>
      <c r="DS221" s="77">
        <f t="shared" si="491"/>
        <v>119.2</v>
      </c>
      <c r="DT221" s="77">
        <f t="shared" si="491"/>
        <v>119.8</v>
      </c>
      <c r="DU221" s="77">
        <f t="shared" si="491"/>
        <v>128.6</v>
      </c>
      <c r="DV221" s="77">
        <f t="shared" si="491"/>
        <v>175.6</v>
      </c>
      <c r="DW221" s="77">
        <f t="shared" si="491"/>
        <v>266.8</v>
      </c>
      <c r="DX221" s="77">
        <f t="shared" si="491"/>
        <v>236</v>
      </c>
      <c r="DY221" s="77">
        <f t="shared" si="491"/>
        <v>256</v>
      </c>
      <c r="DZ221" s="77">
        <f t="shared" si="491"/>
        <v>276.8</v>
      </c>
      <c r="EA221" s="77">
        <f t="shared" si="491"/>
        <v>352.4</v>
      </c>
      <c r="EB221" s="77">
        <f t="shared" si="492"/>
        <v>233.6</v>
      </c>
      <c r="EC221" s="77">
        <f t="shared" si="492"/>
        <v>356</v>
      </c>
      <c r="ED221" s="77">
        <f t="shared" si="492"/>
        <v>400</v>
      </c>
      <c r="EE221" s="77">
        <f t="shared" si="492"/>
        <v>347</v>
      </c>
      <c r="EF221" s="77">
        <f t="shared" si="492"/>
        <v>277</v>
      </c>
      <c r="EG221" s="77">
        <f t="shared" si="492"/>
        <v>331.4</v>
      </c>
      <c r="EH221" s="77">
        <f t="shared" si="492"/>
        <v>280.2</v>
      </c>
      <c r="EI221" s="77">
        <f t="shared" si="492"/>
        <v>282.60000000000002</v>
      </c>
      <c r="EJ221" s="77">
        <f t="shared" si="492"/>
        <v>377.8</v>
      </c>
      <c r="EK221" s="77">
        <f t="shared" si="492"/>
        <v>400.8</v>
      </c>
      <c r="EL221" s="77">
        <f t="shared" si="493"/>
        <v>399</v>
      </c>
      <c r="EM221" s="77">
        <f t="shared" si="493"/>
        <v>427</v>
      </c>
      <c r="EN221" s="77">
        <f t="shared" si="493"/>
        <v>337</v>
      </c>
      <c r="EO221" s="77">
        <f t="shared" si="493"/>
        <v>290.8</v>
      </c>
      <c r="EP221" s="77">
        <f t="shared" si="493"/>
        <v>240.6</v>
      </c>
      <c r="EQ221" s="77">
        <f t="shared" si="493"/>
        <v>224.6</v>
      </c>
      <c r="ER221" s="77">
        <f t="shared" si="493"/>
        <v>158.4</v>
      </c>
      <c r="ES221" s="77">
        <f t="shared" si="493"/>
        <v>201.4</v>
      </c>
      <c r="ET221" s="77">
        <f t="shared" si="493"/>
        <v>201.4</v>
      </c>
      <c r="EU221" s="77">
        <f t="shared" si="493"/>
        <v>272.2</v>
      </c>
      <c r="EV221" s="77">
        <f t="shared" si="494"/>
        <v>235.6</v>
      </c>
      <c r="EW221" s="77">
        <f t="shared" si="494"/>
        <v>275.8</v>
      </c>
      <c r="EX221" s="77">
        <f t="shared" si="494"/>
        <v>284.39999999999998</v>
      </c>
      <c r="EY221" s="77">
        <f t="shared" si="494"/>
        <v>374.6</v>
      </c>
      <c r="EZ221" s="77">
        <f t="shared" si="494"/>
        <v>334</v>
      </c>
      <c r="FA221" s="77">
        <f t="shared" si="494"/>
        <v>401</v>
      </c>
      <c r="FB221" s="77">
        <f t="shared" si="494"/>
        <v>327.8</v>
      </c>
      <c r="FC221" s="77">
        <f t="shared" si="494"/>
        <v>456.6</v>
      </c>
      <c r="FD221" s="77">
        <f t="shared" si="494"/>
        <v>406.6</v>
      </c>
      <c r="FE221" s="77">
        <f t="shared" si="494"/>
        <v>438</v>
      </c>
      <c r="FF221" s="77">
        <f t="shared" si="495"/>
        <v>470.8</v>
      </c>
      <c r="FG221" s="77">
        <f t="shared" si="495"/>
        <v>577.6</v>
      </c>
      <c r="FH221" s="77">
        <f t="shared" si="495"/>
        <v>501.2</v>
      </c>
      <c r="FI221" s="77">
        <f t="shared" si="495"/>
        <v>505</v>
      </c>
      <c r="FJ221" s="77">
        <f t="shared" si="495"/>
        <v>517.4</v>
      </c>
      <c r="FK221" s="77">
        <f t="shared" si="495"/>
        <v>417.6</v>
      </c>
      <c r="FL221" s="77">
        <f t="shared" si="495"/>
        <v>512.4</v>
      </c>
      <c r="FM221" s="77">
        <f t="shared" si="495"/>
        <v>506.8</v>
      </c>
      <c r="FN221" s="77">
        <f t="shared" si="495"/>
        <v>511.6</v>
      </c>
      <c r="FO221">
        <v>1</v>
      </c>
      <c r="FQ221" s="10">
        <f t="shared" ca="1" si="496"/>
        <v>501.2</v>
      </c>
      <c r="FR221" s="10">
        <f t="shared" ca="1" si="496"/>
        <v>505</v>
      </c>
      <c r="FS221" s="10">
        <f t="shared" ca="1" si="496"/>
        <v>517.4</v>
      </c>
      <c r="FT221" s="10">
        <f t="shared" ca="1" si="496"/>
        <v>417.6</v>
      </c>
      <c r="FU221" s="10">
        <f t="shared" ca="1" si="496"/>
        <v>512.4</v>
      </c>
      <c r="FV221" s="10">
        <f t="shared" ca="1" si="496"/>
        <v>506.8</v>
      </c>
      <c r="FW221" s="10">
        <f t="shared" ca="1" si="496"/>
        <v>511.6</v>
      </c>
      <c r="FX221" s="10">
        <f t="shared" ca="1" si="449"/>
        <v>496</v>
      </c>
      <c r="FY221" s="10" t="b">
        <f t="shared" ca="1" si="461"/>
        <v>0</v>
      </c>
      <c r="FZ221" s="10">
        <f t="array" ref="FZ221">MAX(IF(ISNA(L221:FN221),"",L221:FN221))</f>
        <v>577.6</v>
      </c>
      <c r="GA221" s="49">
        <f t="shared" ca="1" si="479"/>
        <v>0.95447547833736512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>
        <f t="shared" ca="1" si="453"/>
        <v>22308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12.4</v>
      </c>
      <c r="GN221">
        <f t="array" aca="1" ref="GN221" ca="1">LARGE(IF(ISNA(O221:FQ221),"",O221:FQ221),GN$2)</f>
        <v>511.6</v>
      </c>
      <c r="GO221">
        <f t="array" aca="1" ref="GO221" ca="1">LARGE(IF(ISNA(P221:FR221),"",P221:FR221),GO$2)</f>
        <v>506.8</v>
      </c>
      <c r="GP221">
        <f t="array" aca="1" ref="GP221" ca="1">LARGE(IF(ISNA(Q221:FS221),"",Q221:FS221),GP$2)</f>
        <v>506.8</v>
      </c>
      <c r="GQ221">
        <f t="array" aca="1" ref="GQ221" ca="1">LARGE(IF(ISNA(R221:FT221),"",R221:FT221),GQ$2)</f>
        <v>505</v>
      </c>
      <c r="GR221">
        <f t="shared" ca="1" si="459"/>
        <v>519.65714285714296</v>
      </c>
    </row>
    <row r="222" spans="1:200" ht="30" customHeight="1" x14ac:dyDescent="0.55000000000000004">
      <c r="A222">
        <f t="shared" si="442"/>
        <v>88</v>
      </c>
      <c r="B222" s="78">
        <f>VLOOKUP(F222,Countries!$D$5:$F$254,3,FALSE)</f>
        <v>241000000</v>
      </c>
      <c r="C222" s="83">
        <f t="shared" ca="1" si="443"/>
        <v>0.97796886006461181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444"/>
        <v>56385</v>
      </c>
      <c r="H222" s="78">
        <f t="shared" ca="1" si="445"/>
        <v>1150.3428571428572</v>
      </c>
      <c r="I222" s="97" t="str">
        <f t="shared" si="446"/>
        <v>Indonesia</v>
      </c>
      <c r="J222" s="77">
        <f t="shared" si="447"/>
        <v>0</v>
      </c>
      <c r="K222" s="77">
        <f t="shared" si="448"/>
        <v>0</v>
      </c>
      <c r="L222" s="77" t="e">
        <f t="shared" si="480"/>
        <v>#N/A</v>
      </c>
      <c r="M222" s="77" t="e">
        <f t="shared" si="480"/>
        <v>#N/A</v>
      </c>
      <c r="N222" s="77" t="e">
        <f t="shared" si="480"/>
        <v>#N/A</v>
      </c>
      <c r="O222" s="77">
        <f t="shared" si="480"/>
        <v>0</v>
      </c>
      <c r="P222" s="77">
        <f t="shared" si="480"/>
        <v>0</v>
      </c>
      <c r="Q222" s="77">
        <f t="shared" si="480"/>
        <v>0</v>
      </c>
      <c r="R222" s="77">
        <f t="shared" si="480"/>
        <v>0</v>
      </c>
      <c r="S222" s="77">
        <f t="shared" si="480"/>
        <v>0</v>
      </c>
      <c r="T222" s="77">
        <f t="shared" si="480"/>
        <v>0</v>
      </c>
      <c r="U222" s="77">
        <f t="shared" si="480"/>
        <v>0</v>
      </c>
      <c r="V222" s="77">
        <f t="shared" si="481"/>
        <v>0</v>
      </c>
      <c r="W222" s="77">
        <f t="shared" si="481"/>
        <v>0</v>
      </c>
      <c r="X222" s="77">
        <f t="shared" si="481"/>
        <v>0</v>
      </c>
      <c r="Y222" s="77">
        <f t="shared" si="481"/>
        <v>0</v>
      </c>
      <c r="Z222" s="77">
        <f t="shared" si="481"/>
        <v>0</v>
      </c>
      <c r="AA222" s="77">
        <f t="shared" si="481"/>
        <v>0</v>
      </c>
      <c r="AB222" s="77">
        <f t="shared" si="481"/>
        <v>0</v>
      </c>
      <c r="AC222" s="77">
        <f t="shared" si="481"/>
        <v>0</v>
      </c>
      <c r="AD222" s="77">
        <f t="shared" si="481"/>
        <v>0</v>
      </c>
      <c r="AE222" s="77">
        <f t="shared" si="481"/>
        <v>0</v>
      </c>
      <c r="AF222" s="77">
        <f t="shared" si="482"/>
        <v>0</v>
      </c>
      <c r="AG222" s="77">
        <f t="shared" si="482"/>
        <v>0</v>
      </c>
      <c r="AH222" s="77">
        <f t="shared" si="482"/>
        <v>0</v>
      </c>
      <c r="AI222" s="77">
        <f t="shared" si="482"/>
        <v>0</v>
      </c>
      <c r="AJ222" s="77">
        <f t="shared" si="482"/>
        <v>0</v>
      </c>
      <c r="AK222" s="77">
        <f t="shared" si="482"/>
        <v>0</v>
      </c>
      <c r="AL222" s="77">
        <f t="shared" si="482"/>
        <v>0</v>
      </c>
      <c r="AM222" s="77">
        <f t="shared" si="482"/>
        <v>0</v>
      </c>
      <c r="AN222" s="77">
        <f t="shared" si="482"/>
        <v>0</v>
      </c>
      <c r="AO222" s="77">
        <f t="shared" si="482"/>
        <v>0</v>
      </c>
      <c r="AP222" s="77">
        <f t="shared" si="483"/>
        <v>0</v>
      </c>
      <c r="AQ222" s="77">
        <f t="shared" si="483"/>
        <v>0</v>
      </c>
      <c r="AR222" s="77">
        <f t="shared" si="483"/>
        <v>0</v>
      </c>
      <c r="AS222" s="77">
        <f t="shared" si="483"/>
        <v>0</v>
      </c>
      <c r="AT222" s="77">
        <f t="shared" si="483"/>
        <v>0</v>
      </c>
      <c r="AU222" s="77">
        <f t="shared" si="483"/>
        <v>0</v>
      </c>
      <c r="AV222" s="77">
        <f t="shared" si="483"/>
        <v>0</v>
      </c>
      <c r="AW222" s="77">
        <f t="shared" si="483"/>
        <v>0</v>
      </c>
      <c r="AX222" s="77">
        <f t="shared" si="483"/>
        <v>0.4</v>
      </c>
      <c r="AY222" s="77">
        <f t="shared" si="483"/>
        <v>0.4</v>
      </c>
      <c r="AZ222" s="77">
        <f t="shared" si="484"/>
        <v>0.4</v>
      </c>
      <c r="BA222" s="77">
        <f t="shared" si="484"/>
        <v>0.4</v>
      </c>
      <c r="BB222" s="77">
        <f t="shared" si="484"/>
        <v>0.8</v>
      </c>
      <c r="BC222" s="77">
        <f t="shared" si="484"/>
        <v>0.4</v>
      </c>
      <c r="BD222" s="77">
        <f t="shared" si="484"/>
        <v>0.8</v>
      </c>
      <c r="BE222" s="77">
        <f t="shared" si="484"/>
        <v>3.4</v>
      </c>
      <c r="BF222" s="77">
        <f t="shared" si="484"/>
        <v>5</v>
      </c>
      <c r="BG222" s="77">
        <f t="shared" si="484"/>
        <v>6</v>
      </c>
      <c r="BH222" s="77">
        <f t="shared" si="484"/>
        <v>6</v>
      </c>
      <c r="BI222" s="77">
        <f t="shared" si="484"/>
        <v>12.6</v>
      </c>
      <c r="BJ222" s="77">
        <f t="shared" si="485"/>
        <v>15.4</v>
      </c>
      <c r="BK222" s="77">
        <f t="shared" si="485"/>
        <v>18</v>
      </c>
      <c r="BL222" s="77">
        <f t="shared" si="485"/>
        <v>20</v>
      </c>
      <c r="BM222" s="77">
        <f t="shared" si="485"/>
        <v>27.6</v>
      </c>
      <c r="BN222" s="77">
        <f t="shared" si="485"/>
        <v>31.6</v>
      </c>
      <c r="BO222" s="77">
        <f t="shared" si="485"/>
        <v>43</v>
      </c>
      <c r="BP222" s="77">
        <f t="shared" si="485"/>
        <v>50.4</v>
      </c>
      <c r="BQ222" s="77">
        <f t="shared" si="485"/>
        <v>63.2</v>
      </c>
      <c r="BR222" s="77">
        <f t="shared" si="485"/>
        <v>68.400000000000006</v>
      </c>
      <c r="BS222" s="77">
        <f t="shared" si="485"/>
        <v>70.400000000000006</v>
      </c>
      <c r="BT222" s="77">
        <f t="shared" si="486"/>
        <v>75</v>
      </c>
      <c r="BU222" s="77">
        <f t="shared" si="486"/>
        <v>84.2</v>
      </c>
      <c r="BV222" s="77">
        <f t="shared" si="486"/>
        <v>88.6</v>
      </c>
      <c r="BW222" s="77">
        <f t="shared" si="486"/>
        <v>106.4</v>
      </c>
      <c r="BX222" s="77">
        <f t="shared" si="486"/>
        <v>115.2</v>
      </c>
      <c r="BY222" s="77">
        <f t="shared" si="486"/>
        <v>119.8</v>
      </c>
      <c r="BZ222" s="77">
        <f t="shared" si="486"/>
        <v>124.8</v>
      </c>
      <c r="CA222" s="77">
        <f t="shared" si="486"/>
        <v>127</v>
      </c>
      <c r="CB222" s="77">
        <f t="shared" si="486"/>
        <v>126.2</v>
      </c>
      <c r="CC222" s="77">
        <f t="shared" si="486"/>
        <v>127</v>
      </c>
      <c r="CD222" s="77">
        <f t="shared" si="487"/>
        <v>140.19999999999999</v>
      </c>
      <c r="CE222" s="77">
        <f t="shared" si="487"/>
        <v>135.6</v>
      </c>
      <c r="CF222" s="77">
        <f t="shared" si="487"/>
        <v>149</v>
      </c>
      <c r="CG222" s="77">
        <f t="shared" si="487"/>
        <v>162.80000000000001</v>
      </c>
      <c r="CH222" s="77">
        <f t="shared" si="487"/>
        <v>189.6</v>
      </c>
      <c r="CI222" s="77">
        <f t="shared" si="487"/>
        <v>194</v>
      </c>
      <c r="CJ222" s="77">
        <f t="shared" si="487"/>
        <v>240.2</v>
      </c>
      <c r="CK222" s="77">
        <f t="shared" si="487"/>
        <v>247.8</v>
      </c>
      <c r="CL222" s="77">
        <f t="shared" si="487"/>
        <v>270.2</v>
      </c>
      <c r="CM222" s="77">
        <f t="shared" si="487"/>
        <v>300.60000000000002</v>
      </c>
      <c r="CN222" s="77">
        <f t="shared" si="488"/>
        <v>320.2</v>
      </c>
      <c r="CO222" s="77">
        <f t="shared" si="488"/>
        <v>309.2</v>
      </c>
      <c r="CP222" s="77">
        <f t="shared" si="488"/>
        <v>324.8</v>
      </c>
      <c r="CQ222" s="77">
        <f t="shared" si="488"/>
        <v>334.8</v>
      </c>
      <c r="CR222" s="77">
        <f t="shared" si="488"/>
        <v>336.4</v>
      </c>
      <c r="CS222" s="77">
        <f t="shared" si="488"/>
        <v>338.2</v>
      </c>
      <c r="CT222" s="77">
        <f t="shared" si="488"/>
        <v>347.2</v>
      </c>
      <c r="CU222" s="77">
        <f t="shared" si="488"/>
        <v>324.8</v>
      </c>
      <c r="CV222" s="77">
        <f t="shared" si="488"/>
        <v>323.8</v>
      </c>
      <c r="CW222" s="77">
        <f t="shared" si="488"/>
        <v>299</v>
      </c>
      <c r="CX222" s="77">
        <f t="shared" si="489"/>
        <v>305.39999999999998</v>
      </c>
      <c r="CY222" s="77">
        <f t="shared" si="489"/>
        <v>327.2</v>
      </c>
      <c r="CZ222" s="77">
        <f t="shared" si="489"/>
        <v>369.4</v>
      </c>
      <c r="DA222" s="77">
        <f t="shared" si="489"/>
        <v>349.4</v>
      </c>
      <c r="DB222" s="77">
        <f t="shared" si="489"/>
        <v>335.6</v>
      </c>
      <c r="DC222" s="77">
        <f t="shared" si="489"/>
        <v>347.2</v>
      </c>
      <c r="DD222" s="77">
        <f t="shared" si="489"/>
        <v>312</v>
      </c>
      <c r="DE222" s="77">
        <f t="shared" si="489"/>
        <v>302.2</v>
      </c>
      <c r="DF222" s="77">
        <f t="shared" si="489"/>
        <v>333.8</v>
      </c>
      <c r="DG222" s="77">
        <f t="shared" si="489"/>
        <v>349.4</v>
      </c>
      <c r="DH222" s="77">
        <f t="shared" si="490"/>
        <v>336.2</v>
      </c>
      <c r="DI222" s="77">
        <f t="shared" si="490"/>
        <v>363.2</v>
      </c>
      <c r="DJ222" s="77">
        <f t="shared" si="490"/>
        <v>390.6</v>
      </c>
      <c r="DK222" s="77">
        <f t="shared" si="490"/>
        <v>377.4</v>
      </c>
      <c r="DL222" s="77">
        <f t="shared" si="490"/>
        <v>386.6</v>
      </c>
      <c r="DM222" s="77">
        <f t="shared" si="490"/>
        <v>384</v>
      </c>
      <c r="DN222" s="77">
        <f t="shared" si="490"/>
        <v>411.6</v>
      </c>
      <c r="DO222" s="77">
        <f t="shared" si="490"/>
        <v>392.2</v>
      </c>
      <c r="DP222" s="77">
        <f t="shared" si="490"/>
        <v>365.4</v>
      </c>
      <c r="DQ222" s="77">
        <f t="shared" si="490"/>
        <v>394.6</v>
      </c>
      <c r="DR222" s="77">
        <f t="shared" si="491"/>
        <v>465.2</v>
      </c>
      <c r="DS222" s="77">
        <f t="shared" si="491"/>
        <v>472.2</v>
      </c>
      <c r="DT222" s="77">
        <f t="shared" si="491"/>
        <v>492.8</v>
      </c>
      <c r="DU222" s="77">
        <f t="shared" si="491"/>
        <v>552</v>
      </c>
      <c r="DV222" s="77">
        <f t="shared" si="491"/>
        <v>553</v>
      </c>
      <c r="DW222" s="77">
        <f t="shared" si="491"/>
        <v>514.4</v>
      </c>
      <c r="DX222" s="77">
        <f t="shared" si="491"/>
        <v>498</v>
      </c>
      <c r="DY222" s="77">
        <f t="shared" si="491"/>
        <v>538.6</v>
      </c>
      <c r="DZ222" s="77">
        <f t="shared" si="491"/>
        <v>627.4</v>
      </c>
      <c r="EA222" s="77">
        <f t="shared" si="491"/>
        <v>656.4</v>
      </c>
      <c r="EB222" s="77">
        <f t="shared" si="492"/>
        <v>747</v>
      </c>
      <c r="EC222" s="77">
        <f t="shared" si="492"/>
        <v>755</v>
      </c>
      <c r="ED222" s="77">
        <f t="shared" si="492"/>
        <v>712.2</v>
      </c>
      <c r="EE222" s="77">
        <f t="shared" si="492"/>
        <v>600.6</v>
      </c>
      <c r="EF222" s="77">
        <f t="shared" si="492"/>
        <v>611</v>
      </c>
      <c r="EG222" s="77">
        <f t="shared" si="492"/>
        <v>558.6</v>
      </c>
      <c r="EH222" s="77">
        <f t="shared" si="492"/>
        <v>589</v>
      </c>
      <c r="EI222" s="77">
        <f t="shared" si="492"/>
        <v>604.6</v>
      </c>
      <c r="EJ222" s="77">
        <f t="shared" si="492"/>
        <v>661.6</v>
      </c>
      <c r="EK222" s="77">
        <f t="shared" si="492"/>
        <v>617.79999999999995</v>
      </c>
      <c r="EL222" s="77">
        <f t="shared" si="493"/>
        <v>602.20000000000005</v>
      </c>
      <c r="EM222" s="77">
        <f t="shared" si="493"/>
        <v>603.4</v>
      </c>
      <c r="EN222" s="77">
        <f t="shared" si="493"/>
        <v>609</v>
      </c>
      <c r="EO222" s="77">
        <f t="shared" si="493"/>
        <v>609.6</v>
      </c>
      <c r="EP222" s="77">
        <f t="shared" si="493"/>
        <v>714.8</v>
      </c>
      <c r="EQ222" s="77">
        <f t="shared" si="493"/>
        <v>727.4</v>
      </c>
      <c r="ER222" s="77">
        <f t="shared" si="493"/>
        <v>760</v>
      </c>
      <c r="ES222" s="77">
        <f t="shared" si="493"/>
        <v>851.6</v>
      </c>
      <c r="ET222" s="77">
        <f t="shared" si="493"/>
        <v>959</v>
      </c>
      <c r="EU222" s="77">
        <f t="shared" si="493"/>
        <v>956.2</v>
      </c>
      <c r="EV222" s="77">
        <f t="shared" si="494"/>
        <v>1044</v>
      </c>
      <c r="EW222" s="77">
        <f t="shared" si="494"/>
        <v>1077.4000000000001</v>
      </c>
      <c r="EX222" s="77">
        <f t="shared" si="494"/>
        <v>1040.2</v>
      </c>
      <c r="EY222" s="77">
        <f t="shared" si="494"/>
        <v>995.6</v>
      </c>
      <c r="EZ222" s="77">
        <f t="shared" si="494"/>
        <v>1021</v>
      </c>
      <c r="FA222" s="77">
        <f t="shared" si="494"/>
        <v>1005</v>
      </c>
      <c r="FB222" s="77">
        <f t="shared" si="494"/>
        <v>1068.4000000000001</v>
      </c>
      <c r="FC222" s="77">
        <f t="shared" si="494"/>
        <v>1105.2</v>
      </c>
      <c r="FD222" s="77">
        <f t="shared" si="494"/>
        <v>1147</v>
      </c>
      <c r="FE222" s="77">
        <f t="shared" si="494"/>
        <v>1098.2</v>
      </c>
      <c r="FF222" s="77">
        <f t="shared" si="495"/>
        <v>1082.8</v>
      </c>
      <c r="FG222" s="77">
        <f t="shared" si="495"/>
        <v>1026.8</v>
      </c>
      <c r="FH222" s="77">
        <f t="shared" si="495"/>
        <v>1041.2</v>
      </c>
      <c r="FI222" s="77">
        <f t="shared" si="495"/>
        <v>1031.5999999999999</v>
      </c>
      <c r="FJ222" s="77">
        <f t="shared" si="495"/>
        <v>1107.2</v>
      </c>
      <c r="FK222" s="77">
        <f t="shared" si="495"/>
        <v>1193.4000000000001</v>
      </c>
      <c r="FL222" s="77">
        <f t="shared" si="495"/>
        <v>1222.8</v>
      </c>
      <c r="FM222" s="77">
        <f t="shared" si="495"/>
        <v>1216.5999999999999</v>
      </c>
      <c r="FN222" s="77">
        <f t="shared" si="495"/>
        <v>1239.5999999999999</v>
      </c>
      <c r="FO222">
        <v>1</v>
      </c>
      <c r="FQ222" s="10">
        <f t="shared" ca="1" si="496"/>
        <v>1041.2</v>
      </c>
      <c r="FR222" s="10">
        <f t="shared" ca="1" si="496"/>
        <v>1031.5999999999999</v>
      </c>
      <c r="FS222" s="10">
        <f t="shared" ca="1" si="496"/>
        <v>1107.2</v>
      </c>
      <c r="FT222" s="10">
        <f t="shared" ca="1" si="496"/>
        <v>1193.4000000000001</v>
      </c>
      <c r="FU222" s="10">
        <f t="shared" ca="1" si="496"/>
        <v>1222.8</v>
      </c>
      <c r="FV222" s="10">
        <f t="shared" ca="1" si="496"/>
        <v>1216.5999999999999</v>
      </c>
      <c r="FW222" s="10">
        <f t="shared" ca="1" si="496"/>
        <v>1239.5999999999999</v>
      </c>
      <c r="FX222" s="10">
        <f t="shared" ca="1" si="449"/>
        <v>1150.3428571428572</v>
      </c>
      <c r="FY222" s="10" t="b">
        <f t="shared" ca="1" si="461"/>
        <v>1</v>
      </c>
      <c r="FZ222" s="10">
        <f t="array" ref="FZ222">MAX(IF(ISNA(L222:FN222),"",L222:FN222))</f>
        <v>1239.5999999999999</v>
      </c>
      <c r="GA222" s="49">
        <f t="shared" ca="1" si="479"/>
        <v>0.97796886006461181</v>
      </c>
      <c r="GB222" t="str">
        <f t="shared" si="450"/>
        <v>Asia</v>
      </c>
      <c r="GC222" t="str">
        <f t="shared" si="451"/>
        <v>Indonesia</v>
      </c>
      <c r="GD222" s="10">
        <f t="shared" si="452"/>
        <v>1239.5999999999999</v>
      </c>
      <c r="GE222" s="10">
        <f t="shared" ca="1" si="453"/>
        <v>56385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241000000</v>
      </c>
      <c r="GK222">
        <f t="array" ref="GK222">LARGE(IF(ISNA(L222:FN222),"",L222:FN222),GK$2)</f>
        <v>1239.5999999999999</v>
      </c>
      <c r="GL222">
        <f t="array" ref="GL222">LARGE(IF(ISNA(M222:FO222),"",M222:FO222),GL$2)</f>
        <v>1222.8</v>
      </c>
      <c r="GM222">
        <f t="array" ref="GM222">LARGE(IF(ISNA(N222:FP222),"",N222:FP222),GM$2)</f>
        <v>1216.5999999999999</v>
      </c>
      <c r="GN222">
        <f t="array" aca="1" ref="GN222" ca="1">LARGE(IF(ISNA(O222:FQ222),"",O222:FQ222),GN$2)</f>
        <v>1193.4000000000001</v>
      </c>
      <c r="GO222">
        <f t="array" aca="1" ref="GO222" ca="1">LARGE(IF(ISNA(P222:FR222),"",P222:FR222),GO$2)</f>
        <v>1147</v>
      </c>
      <c r="GP222">
        <f t="array" aca="1" ref="GP222" ca="1">LARGE(IF(ISNA(Q222:FS222),"",Q222:FS222),GP$2)</f>
        <v>1107.2</v>
      </c>
      <c r="GQ222">
        <f t="array" aca="1" ref="GQ222" ca="1">LARGE(IF(ISNA(R222:FT222),"",R222:FT222),GQ$2)</f>
        <v>1107.2</v>
      </c>
      <c r="GR222">
        <f t="shared" ca="1" si="459"/>
        <v>1176.2571428571428</v>
      </c>
    </row>
    <row r="223" spans="1:200" ht="30" customHeight="1" x14ac:dyDescent="0.55000000000000004">
      <c r="A223">
        <f t="shared" si="442"/>
        <v>61</v>
      </c>
      <c r="B223" s="78">
        <f>VLOOKUP(F223,Countries!$D$5:$F$254,3,FALSE)</f>
        <v>6300000</v>
      </c>
      <c r="C223" s="83">
        <f t="shared" ca="1" si="443"/>
        <v>0.98502545672356978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444"/>
        <v>6438</v>
      </c>
      <c r="H223" s="78">
        <f t="shared" ca="1" si="445"/>
        <v>187.94285714285712</v>
      </c>
      <c r="I223" s="97" t="str">
        <f t="shared" si="446"/>
        <v>El Salvador</v>
      </c>
      <c r="J223" s="77">
        <f t="shared" si="447"/>
        <v>0</v>
      </c>
      <c r="K223" s="77">
        <f t="shared" si="448"/>
        <v>0</v>
      </c>
      <c r="L223" s="77" t="e">
        <f t="shared" si="480"/>
        <v>#N/A</v>
      </c>
      <c r="M223" s="77" t="e">
        <f t="shared" si="480"/>
        <v>#N/A</v>
      </c>
      <c r="N223" s="77" t="e">
        <f t="shared" si="480"/>
        <v>#N/A</v>
      </c>
      <c r="O223" s="77">
        <f t="shared" si="480"/>
        <v>0</v>
      </c>
      <c r="P223" s="77">
        <f t="shared" si="480"/>
        <v>0</v>
      </c>
      <c r="Q223" s="77">
        <f t="shared" si="480"/>
        <v>0</v>
      </c>
      <c r="R223" s="77">
        <f t="shared" si="480"/>
        <v>0</v>
      </c>
      <c r="S223" s="77">
        <f t="shared" si="480"/>
        <v>0</v>
      </c>
      <c r="T223" s="77">
        <f t="shared" si="480"/>
        <v>0</v>
      </c>
      <c r="U223" s="77">
        <f t="shared" si="480"/>
        <v>0</v>
      </c>
      <c r="V223" s="77">
        <f t="shared" si="481"/>
        <v>0</v>
      </c>
      <c r="W223" s="77">
        <f t="shared" si="481"/>
        <v>0</v>
      </c>
      <c r="X223" s="77">
        <f t="shared" si="481"/>
        <v>0</v>
      </c>
      <c r="Y223" s="77">
        <f t="shared" si="481"/>
        <v>0</v>
      </c>
      <c r="Z223" s="77">
        <f t="shared" si="481"/>
        <v>0</v>
      </c>
      <c r="AA223" s="77">
        <f t="shared" si="481"/>
        <v>0</v>
      </c>
      <c r="AB223" s="77">
        <f t="shared" si="481"/>
        <v>0</v>
      </c>
      <c r="AC223" s="77">
        <f t="shared" si="481"/>
        <v>0</v>
      </c>
      <c r="AD223" s="77">
        <f t="shared" si="481"/>
        <v>0</v>
      </c>
      <c r="AE223" s="77">
        <f t="shared" si="481"/>
        <v>0</v>
      </c>
      <c r="AF223" s="77">
        <f t="shared" si="482"/>
        <v>0</v>
      </c>
      <c r="AG223" s="77">
        <f t="shared" si="482"/>
        <v>0</v>
      </c>
      <c r="AH223" s="77">
        <f t="shared" si="482"/>
        <v>0</v>
      </c>
      <c r="AI223" s="77">
        <f t="shared" si="482"/>
        <v>0</v>
      </c>
      <c r="AJ223" s="77">
        <f t="shared" si="482"/>
        <v>0</v>
      </c>
      <c r="AK223" s="77">
        <f t="shared" si="482"/>
        <v>0</v>
      </c>
      <c r="AL223" s="77">
        <f t="shared" si="482"/>
        <v>0</v>
      </c>
      <c r="AM223" s="77">
        <f t="shared" si="482"/>
        <v>0</v>
      </c>
      <c r="AN223" s="77">
        <f t="shared" si="482"/>
        <v>0</v>
      </c>
      <c r="AO223" s="77">
        <f t="shared" si="482"/>
        <v>0</v>
      </c>
      <c r="AP223" s="77">
        <f t="shared" si="483"/>
        <v>0</v>
      </c>
      <c r="AQ223" s="77">
        <f t="shared" si="483"/>
        <v>0</v>
      </c>
      <c r="AR223" s="77">
        <f t="shared" si="483"/>
        <v>0</v>
      </c>
      <c r="AS223" s="77">
        <f t="shared" si="483"/>
        <v>0</v>
      </c>
      <c r="AT223" s="77">
        <f t="shared" si="483"/>
        <v>0</v>
      </c>
      <c r="AU223" s="77">
        <f t="shared" si="483"/>
        <v>0</v>
      </c>
      <c r="AV223" s="77">
        <f t="shared" si="483"/>
        <v>0</v>
      </c>
      <c r="AW223" s="77">
        <f t="shared" si="483"/>
        <v>0</v>
      </c>
      <c r="AX223" s="77">
        <f t="shared" si="483"/>
        <v>0</v>
      </c>
      <c r="AY223" s="77">
        <f t="shared" si="483"/>
        <v>0</v>
      </c>
      <c r="AZ223" s="77">
        <f t="shared" si="484"/>
        <v>0</v>
      </c>
      <c r="BA223" s="77">
        <f t="shared" si="484"/>
        <v>0</v>
      </c>
      <c r="BB223" s="77">
        <f t="shared" si="484"/>
        <v>0</v>
      </c>
      <c r="BC223" s="77">
        <f t="shared" si="484"/>
        <v>0</v>
      </c>
      <c r="BD223" s="77">
        <f t="shared" si="484"/>
        <v>0</v>
      </c>
      <c r="BE223" s="77">
        <f t="shared" si="484"/>
        <v>0</v>
      </c>
      <c r="BF223" s="77">
        <f t="shared" si="484"/>
        <v>0</v>
      </c>
      <c r="BG223" s="77">
        <f t="shared" si="484"/>
        <v>0</v>
      </c>
      <c r="BH223" s="77">
        <f t="shared" si="484"/>
        <v>0</v>
      </c>
      <c r="BI223" s="77">
        <f t="shared" si="484"/>
        <v>0</v>
      </c>
      <c r="BJ223" s="77">
        <f t="shared" si="485"/>
        <v>0</v>
      </c>
      <c r="BK223" s="77">
        <f t="shared" si="485"/>
        <v>0</v>
      </c>
      <c r="BL223" s="77">
        <f t="shared" si="485"/>
        <v>0</v>
      </c>
      <c r="BM223" s="77">
        <f t="shared" si="485"/>
        <v>0</v>
      </c>
      <c r="BN223" s="77">
        <f t="shared" si="485"/>
        <v>0</v>
      </c>
      <c r="BO223" s="77">
        <f t="shared" si="485"/>
        <v>0.2</v>
      </c>
      <c r="BP223" s="77">
        <f t="shared" si="485"/>
        <v>0.2</v>
      </c>
      <c r="BQ223" s="77">
        <f t="shared" si="485"/>
        <v>0.6</v>
      </c>
      <c r="BR223" s="77">
        <f t="shared" si="485"/>
        <v>0.6</v>
      </c>
      <c r="BS223" s="77">
        <f t="shared" si="485"/>
        <v>0.6</v>
      </c>
      <c r="BT223" s="77">
        <f t="shared" si="486"/>
        <v>0.8</v>
      </c>
      <c r="BU223" s="77">
        <f t="shared" si="486"/>
        <v>1.6</v>
      </c>
      <c r="BV223" s="77">
        <f t="shared" si="486"/>
        <v>2</v>
      </c>
      <c r="BW223" s="77">
        <f t="shared" si="486"/>
        <v>2</v>
      </c>
      <c r="BX223" s="77">
        <f t="shared" si="486"/>
        <v>3.2</v>
      </c>
      <c r="BY223" s="77">
        <f t="shared" si="486"/>
        <v>3.8</v>
      </c>
      <c r="BZ223" s="77">
        <f t="shared" si="486"/>
        <v>4.2</v>
      </c>
      <c r="CA223" s="77">
        <f t="shared" si="486"/>
        <v>3.8</v>
      </c>
      <c r="CB223" s="77">
        <f t="shared" si="486"/>
        <v>3.8</v>
      </c>
      <c r="CC223" s="77">
        <f t="shared" si="486"/>
        <v>4.4000000000000004</v>
      </c>
      <c r="CD223" s="77">
        <f t="shared" si="487"/>
        <v>4.4000000000000004</v>
      </c>
      <c r="CE223" s="77">
        <f t="shared" si="487"/>
        <v>5.2</v>
      </c>
      <c r="CF223" s="77">
        <f t="shared" si="487"/>
        <v>6</v>
      </c>
      <c r="CG223" s="77">
        <f t="shared" si="487"/>
        <v>7.4</v>
      </c>
      <c r="CH223" s="77">
        <f t="shared" si="487"/>
        <v>7.4</v>
      </c>
      <c r="CI223" s="77">
        <f t="shared" si="487"/>
        <v>9.4</v>
      </c>
      <c r="CJ223" s="77">
        <f t="shared" si="487"/>
        <v>9.4</v>
      </c>
      <c r="CK223" s="77">
        <f t="shared" si="487"/>
        <v>11</v>
      </c>
      <c r="CL223" s="77">
        <f t="shared" si="487"/>
        <v>9.8000000000000007</v>
      </c>
      <c r="CM223" s="77">
        <f t="shared" si="487"/>
        <v>9.4</v>
      </c>
      <c r="CN223" s="77">
        <f t="shared" si="488"/>
        <v>8.8000000000000007</v>
      </c>
      <c r="CO223" s="77">
        <f t="shared" si="488"/>
        <v>9.1999999999999993</v>
      </c>
      <c r="CP223" s="77">
        <f t="shared" si="488"/>
        <v>8.4</v>
      </c>
      <c r="CQ223" s="77">
        <f t="shared" si="488"/>
        <v>9.1999999999999993</v>
      </c>
      <c r="CR223" s="77">
        <f t="shared" si="488"/>
        <v>10.4</v>
      </c>
      <c r="CS223" s="77">
        <f t="shared" si="488"/>
        <v>10.6</v>
      </c>
      <c r="CT223" s="77">
        <f t="shared" si="488"/>
        <v>10.4</v>
      </c>
      <c r="CU223" s="77">
        <f t="shared" si="488"/>
        <v>11.8</v>
      </c>
      <c r="CV223" s="77">
        <f t="shared" si="488"/>
        <v>12.2</v>
      </c>
      <c r="CW223" s="77">
        <f t="shared" si="488"/>
        <v>12</v>
      </c>
      <c r="CX223" s="77">
        <f t="shared" si="489"/>
        <v>12</v>
      </c>
      <c r="CY223" s="77">
        <f t="shared" si="489"/>
        <v>14.6</v>
      </c>
      <c r="CZ223" s="77">
        <f t="shared" si="489"/>
        <v>11.2</v>
      </c>
      <c r="DA223" s="77">
        <f t="shared" si="489"/>
        <v>14.6</v>
      </c>
      <c r="DB223" s="77">
        <f t="shared" si="489"/>
        <v>17.2</v>
      </c>
      <c r="DC223" s="77">
        <f t="shared" si="489"/>
        <v>19</v>
      </c>
      <c r="DD223" s="77">
        <f t="shared" si="489"/>
        <v>20.6</v>
      </c>
      <c r="DE223" s="77">
        <f t="shared" si="489"/>
        <v>24.2</v>
      </c>
      <c r="DF223" s="77">
        <f t="shared" si="489"/>
        <v>25.2</v>
      </c>
      <c r="DG223" s="77">
        <f t="shared" si="489"/>
        <v>24.6</v>
      </c>
      <c r="DH223" s="77">
        <f t="shared" si="490"/>
        <v>29</v>
      </c>
      <c r="DI223" s="77">
        <f t="shared" si="490"/>
        <v>35.6</v>
      </c>
      <c r="DJ223" s="77">
        <f t="shared" si="490"/>
        <v>38.4</v>
      </c>
      <c r="DK223" s="77">
        <f t="shared" si="490"/>
        <v>41.8</v>
      </c>
      <c r="DL223" s="77">
        <f t="shared" si="490"/>
        <v>49.8</v>
      </c>
      <c r="DM223" s="77">
        <f t="shared" si="490"/>
        <v>50.4</v>
      </c>
      <c r="DN223" s="77">
        <f t="shared" si="490"/>
        <v>45.8</v>
      </c>
      <c r="DO223" s="77">
        <f t="shared" si="490"/>
        <v>60.4</v>
      </c>
      <c r="DP223" s="77">
        <f t="shared" si="490"/>
        <v>65</v>
      </c>
      <c r="DQ223" s="77">
        <f t="shared" si="490"/>
        <v>60.6</v>
      </c>
      <c r="DR223" s="77">
        <f t="shared" si="491"/>
        <v>59</v>
      </c>
      <c r="DS223" s="77">
        <f t="shared" si="491"/>
        <v>65.599999999999994</v>
      </c>
      <c r="DT223" s="77">
        <f t="shared" si="491"/>
        <v>64.2</v>
      </c>
      <c r="DU223" s="77">
        <f t="shared" si="491"/>
        <v>61.4</v>
      </c>
      <c r="DV223" s="77">
        <f t="shared" si="491"/>
        <v>68</v>
      </c>
      <c r="DW223" s="77">
        <f t="shared" si="491"/>
        <v>75.2</v>
      </c>
      <c r="DX223" s="77">
        <f t="shared" si="491"/>
        <v>77.2</v>
      </c>
      <c r="DY223" s="77">
        <f t="shared" si="491"/>
        <v>72.2</v>
      </c>
      <c r="DZ223" s="77">
        <f t="shared" si="491"/>
        <v>75</v>
      </c>
      <c r="EA223" s="77">
        <f t="shared" si="491"/>
        <v>77.400000000000006</v>
      </c>
      <c r="EB223" s="77">
        <f t="shared" si="492"/>
        <v>81.2</v>
      </c>
      <c r="EC223" s="77">
        <f t="shared" si="492"/>
        <v>83.4</v>
      </c>
      <c r="ED223" s="77">
        <f t="shared" si="492"/>
        <v>82.4</v>
      </c>
      <c r="EE223" s="77">
        <f t="shared" si="492"/>
        <v>80.400000000000006</v>
      </c>
      <c r="EF223" s="77">
        <f t="shared" si="492"/>
        <v>76.8</v>
      </c>
      <c r="EG223" s="77">
        <f t="shared" si="492"/>
        <v>75</v>
      </c>
      <c r="EH223" s="77">
        <f t="shared" si="492"/>
        <v>72.599999999999994</v>
      </c>
      <c r="EI223" s="77">
        <f t="shared" si="492"/>
        <v>82.4</v>
      </c>
      <c r="EJ223" s="77">
        <f t="shared" si="492"/>
        <v>95</v>
      </c>
      <c r="EK223" s="77">
        <f t="shared" si="492"/>
        <v>94.6</v>
      </c>
      <c r="EL223" s="77">
        <f t="shared" si="493"/>
        <v>91.8</v>
      </c>
      <c r="EM223" s="77">
        <f t="shared" si="493"/>
        <v>85.4</v>
      </c>
      <c r="EN223" s="77">
        <f t="shared" si="493"/>
        <v>77.2</v>
      </c>
      <c r="EO223" s="77">
        <f t="shared" si="493"/>
        <v>66.400000000000006</v>
      </c>
      <c r="EP223" s="77">
        <f t="shared" si="493"/>
        <v>70.400000000000006</v>
      </c>
      <c r="EQ223" s="77">
        <f t="shared" si="493"/>
        <v>72.400000000000006</v>
      </c>
      <c r="ER223" s="77">
        <f t="shared" si="493"/>
        <v>79.8</v>
      </c>
      <c r="ES223" s="77">
        <f t="shared" si="493"/>
        <v>82</v>
      </c>
      <c r="ET223" s="77">
        <f t="shared" si="493"/>
        <v>85</v>
      </c>
      <c r="EU223" s="77">
        <f t="shared" si="493"/>
        <v>87.8</v>
      </c>
      <c r="EV223" s="77">
        <f t="shared" si="494"/>
        <v>93.2</v>
      </c>
      <c r="EW223" s="77">
        <f t="shared" si="494"/>
        <v>99.8</v>
      </c>
      <c r="EX223" s="77">
        <f t="shared" si="494"/>
        <v>105.8</v>
      </c>
      <c r="EY223" s="77">
        <f t="shared" si="494"/>
        <v>110.4</v>
      </c>
      <c r="EZ223" s="77">
        <f t="shared" si="494"/>
        <v>113.6</v>
      </c>
      <c r="FA223" s="77">
        <f t="shared" si="494"/>
        <v>117</v>
      </c>
      <c r="FB223" s="77">
        <f t="shared" si="494"/>
        <v>119.4</v>
      </c>
      <c r="FC223" s="77">
        <f t="shared" si="494"/>
        <v>121.8</v>
      </c>
      <c r="FD223" s="77">
        <f t="shared" si="494"/>
        <v>129.80000000000001</v>
      </c>
      <c r="FE223" s="77">
        <f t="shared" si="494"/>
        <v>137</v>
      </c>
      <c r="FF223" s="77">
        <f t="shared" si="495"/>
        <v>148.4</v>
      </c>
      <c r="FG223" s="77">
        <f t="shared" si="495"/>
        <v>154.6</v>
      </c>
      <c r="FH223" s="77">
        <f t="shared" si="495"/>
        <v>164.2</v>
      </c>
      <c r="FI223" s="77">
        <f t="shared" si="495"/>
        <v>172.2</v>
      </c>
      <c r="FJ223" s="77">
        <f t="shared" si="495"/>
        <v>178.2</v>
      </c>
      <c r="FK223" s="77">
        <f t="shared" si="495"/>
        <v>183.8</v>
      </c>
      <c r="FL223" s="77">
        <f t="shared" si="495"/>
        <v>192.2</v>
      </c>
      <c r="FM223" s="77">
        <f t="shared" si="495"/>
        <v>204.6</v>
      </c>
      <c r="FN223" s="77">
        <f t="shared" si="495"/>
        <v>220.4</v>
      </c>
      <c r="FO223">
        <v>1</v>
      </c>
      <c r="FQ223" s="10">
        <f t="shared" ca="1" si="496"/>
        <v>164.2</v>
      </c>
      <c r="FR223" s="10">
        <f t="shared" ca="1" si="496"/>
        <v>172.2</v>
      </c>
      <c r="FS223" s="10">
        <f t="shared" ca="1" si="496"/>
        <v>178.2</v>
      </c>
      <c r="FT223" s="10">
        <f t="shared" ca="1" si="496"/>
        <v>183.8</v>
      </c>
      <c r="FU223" s="10">
        <f t="shared" ca="1" si="496"/>
        <v>192.2</v>
      </c>
      <c r="FV223" s="10">
        <f t="shared" ca="1" si="496"/>
        <v>204.6</v>
      </c>
      <c r="FW223" s="10">
        <f t="shared" ca="1" si="496"/>
        <v>220.4</v>
      </c>
      <c r="FX223" s="10">
        <f t="shared" ca="1" si="449"/>
        <v>187.94285714285712</v>
      </c>
      <c r="FY223" s="10" t="b">
        <f t="shared" ca="1" si="461"/>
        <v>1</v>
      </c>
      <c r="FZ223" s="10">
        <f t="array" ref="FZ223">MAX(IF(ISNA(L223:FN223),"",L223:FN223))</f>
        <v>220.4</v>
      </c>
      <c r="GA223" s="49">
        <f t="shared" ca="1" si="479"/>
        <v>0.98502545672356978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220.4</v>
      </c>
      <c r="GE223" s="10">
        <f t="shared" ca="1" si="453"/>
        <v>6438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6300000</v>
      </c>
      <c r="GK223">
        <f t="array" ref="GK223">LARGE(IF(ISNA(L223:FN223),"",L223:FN223),GK$2)</f>
        <v>220.4</v>
      </c>
      <c r="GL223">
        <f t="array" ref="GL223">LARGE(IF(ISNA(M223:FO223),"",M223:FO223),GL$2)</f>
        <v>204.6</v>
      </c>
      <c r="GM223">
        <f t="array" ref="GM223">LARGE(IF(ISNA(N223:FP223),"",N223:FP223),GM$2)</f>
        <v>192.2</v>
      </c>
      <c r="GN223">
        <f t="array" aca="1" ref="GN223" ca="1">LARGE(IF(ISNA(O223:FQ223),"",O223:FQ223),GN$2)</f>
        <v>183.8</v>
      </c>
      <c r="GO223">
        <f t="array" aca="1" ref="GO223" ca="1">LARGE(IF(ISNA(P223:FR223),"",P223:FR223),GO$2)</f>
        <v>178.2</v>
      </c>
      <c r="GP223">
        <f t="array" aca="1" ref="GP223" ca="1">LARGE(IF(ISNA(Q223:FS223),"",Q223:FS223),GP$2)</f>
        <v>178.2</v>
      </c>
      <c r="GQ223">
        <f t="array" aca="1" ref="GQ223" ca="1">LARGE(IF(ISNA(R223:FT223),"",R223:FT223),GQ$2)</f>
        <v>178.2</v>
      </c>
      <c r="GR223">
        <f t="shared" ca="1" si="459"/>
        <v>190.8</v>
      </c>
    </row>
    <row r="224" spans="1:200" ht="30" customHeight="1" x14ac:dyDescent="0.55000000000000004">
      <c r="A224">
        <f t="shared" si="442"/>
        <v>18</v>
      </c>
      <c r="B224" s="78">
        <f>VLOOKUP(F224,Countries!$D$5:$F$254,3,FALSE)</f>
        <v>9300000</v>
      </c>
      <c r="C224" s="83">
        <f t="shared" ca="1" si="443"/>
        <v>0.99313562503351749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444"/>
        <v>17524</v>
      </c>
      <c r="H224" s="78">
        <f t="shared" ca="1" si="445"/>
        <v>529.11428571428576</v>
      </c>
      <c r="I224" s="97" t="str">
        <f t="shared" si="446"/>
        <v>Azerbaijan</v>
      </c>
      <c r="J224" s="77">
        <f t="shared" si="447"/>
        <v>0</v>
      </c>
      <c r="K224" s="77">
        <f t="shared" si="448"/>
        <v>0</v>
      </c>
      <c r="L224" s="77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497"/>
        <v>#N/A</v>
      </c>
      <c r="N224" s="77" t="e">
        <f t="shared" si="497"/>
        <v>#N/A</v>
      </c>
      <c r="O224" s="77">
        <f t="shared" si="497"/>
        <v>0</v>
      </c>
      <c r="P224" s="77">
        <f t="shared" si="497"/>
        <v>0</v>
      </c>
      <c r="Q224" s="77">
        <f t="shared" si="497"/>
        <v>0</v>
      </c>
      <c r="R224" s="77">
        <f t="shared" si="497"/>
        <v>0</v>
      </c>
      <c r="S224" s="77">
        <f t="shared" si="497"/>
        <v>0</v>
      </c>
      <c r="T224" s="77">
        <f t="shared" si="497"/>
        <v>0</v>
      </c>
      <c r="U224" s="77">
        <f t="shared" si="497"/>
        <v>0</v>
      </c>
      <c r="V224" s="77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498"/>
        <v>0</v>
      </c>
      <c r="X224" s="77">
        <f t="shared" si="498"/>
        <v>0</v>
      </c>
      <c r="Y224" s="77">
        <f t="shared" si="498"/>
        <v>0</v>
      </c>
      <c r="Z224" s="77">
        <f t="shared" si="498"/>
        <v>0</v>
      </c>
      <c r="AA224" s="77">
        <f t="shared" si="498"/>
        <v>0</v>
      </c>
      <c r="AB224" s="77">
        <f t="shared" si="498"/>
        <v>0</v>
      </c>
      <c r="AC224" s="77">
        <f t="shared" si="498"/>
        <v>0</v>
      </c>
      <c r="AD224" s="77">
        <f t="shared" si="498"/>
        <v>0</v>
      </c>
      <c r="AE224" s="77">
        <f t="shared" si="498"/>
        <v>0</v>
      </c>
      <c r="AF224" s="77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499"/>
        <v>0</v>
      </c>
      <c r="AH224" s="77">
        <f t="shared" si="499"/>
        <v>0</v>
      </c>
      <c r="AI224" s="77">
        <f t="shared" si="499"/>
        <v>0</v>
      </c>
      <c r="AJ224" s="77">
        <f t="shared" si="499"/>
        <v>0</v>
      </c>
      <c r="AK224" s="77">
        <f t="shared" si="499"/>
        <v>0</v>
      </c>
      <c r="AL224" s="77">
        <f t="shared" si="499"/>
        <v>0</v>
      </c>
      <c r="AM224" s="77">
        <f t="shared" si="499"/>
        <v>0</v>
      </c>
      <c r="AN224" s="77">
        <f t="shared" si="499"/>
        <v>0</v>
      </c>
      <c r="AO224" s="77">
        <f t="shared" si="499"/>
        <v>0</v>
      </c>
      <c r="AP224" s="77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00"/>
        <v>0</v>
      </c>
      <c r="AR224" s="77">
        <f t="shared" si="500"/>
        <v>0</v>
      </c>
      <c r="AS224" s="77">
        <f t="shared" si="500"/>
        <v>0</v>
      </c>
      <c r="AT224" s="77">
        <f t="shared" si="500"/>
        <v>0</v>
      </c>
      <c r="AU224" s="77">
        <f t="shared" si="500"/>
        <v>0</v>
      </c>
      <c r="AV224" s="77">
        <f t="shared" si="500"/>
        <v>0</v>
      </c>
      <c r="AW224" s="77">
        <f t="shared" si="500"/>
        <v>0.6</v>
      </c>
      <c r="AX224" s="77">
        <f t="shared" si="500"/>
        <v>0.6</v>
      </c>
      <c r="AY224" s="77">
        <f t="shared" si="500"/>
        <v>0.6</v>
      </c>
      <c r="AZ224" s="77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01"/>
        <v>1.2</v>
      </c>
      <c r="BB224" s="77">
        <f t="shared" si="501"/>
        <v>0.6</v>
      </c>
      <c r="BC224" s="77">
        <f t="shared" si="501"/>
        <v>1.2</v>
      </c>
      <c r="BD224" s="77">
        <f t="shared" si="501"/>
        <v>1.2</v>
      </c>
      <c r="BE224" s="77">
        <f t="shared" si="501"/>
        <v>1.2</v>
      </c>
      <c r="BF224" s="77">
        <f t="shared" si="501"/>
        <v>1</v>
      </c>
      <c r="BG224" s="77">
        <f t="shared" si="501"/>
        <v>1</v>
      </c>
      <c r="BH224" s="77">
        <f t="shared" si="501"/>
        <v>0.4</v>
      </c>
      <c r="BI224" s="77">
        <f t="shared" si="501"/>
        <v>1.2</v>
      </c>
      <c r="BJ224" s="77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02"/>
        <v>2.4</v>
      </c>
      <c r="BL224" s="77">
        <f t="shared" si="502"/>
        <v>3.4</v>
      </c>
      <c r="BM224" s="77">
        <f t="shared" si="502"/>
        <v>3.4</v>
      </c>
      <c r="BN224" s="77">
        <f t="shared" si="502"/>
        <v>2.6</v>
      </c>
      <c r="BO224" s="77">
        <f t="shared" si="502"/>
        <v>5.8</v>
      </c>
      <c r="BP224" s="77">
        <f t="shared" si="502"/>
        <v>4.2</v>
      </c>
      <c r="BQ224" s="77">
        <f t="shared" si="502"/>
        <v>5</v>
      </c>
      <c r="BR224" s="77">
        <f t="shared" si="502"/>
        <v>7.4</v>
      </c>
      <c r="BS224" s="77">
        <f t="shared" si="502"/>
        <v>8.8000000000000007</v>
      </c>
      <c r="BT224" s="77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03"/>
        <v>9.8000000000000007</v>
      </c>
      <c r="BV224" s="77">
        <f t="shared" si="503"/>
        <v>13.8</v>
      </c>
      <c r="BW224" s="77">
        <f t="shared" si="503"/>
        <v>20</v>
      </c>
      <c r="BX224" s="77">
        <f t="shared" si="503"/>
        <v>22</v>
      </c>
      <c r="BY224" s="77">
        <f t="shared" si="503"/>
        <v>24.4</v>
      </c>
      <c r="BZ224" s="77">
        <f t="shared" si="503"/>
        <v>36</v>
      </c>
      <c r="CA224" s="77">
        <f t="shared" si="503"/>
        <v>35.200000000000003</v>
      </c>
      <c r="CB224" s="77">
        <f t="shared" si="503"/>
        <v>38.799999999999997</v>
      </c>
      <c r="CC224" s="77">
        <f t="shared" si="503"/>
        <v>43.6</v>
      </c>
      <c r="CD224" s="77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04"/>
        <v>49.6</v>
      </c>
      <c r="CF224" s="77">
        <f t="shared" si="504"/>
        <v>57.2</v>
      </c>
      <c r="CG224" s="77">
        <f t="shared" si="504"/>
        <v>56.4</v>
      </c>
      <c r="CH224" s="77">
        <f t="shared" si="504"/>
        <v>63.4</v>
      </c>
      <c r="CI224" s="77">
        <f t="shared" si="504"/>
        <v>75.8</v>
      </c>
      <c r="CJ224" s="77">
        <f t="shared" si="504"/>
        <v>81</v>
      </c>
      <c r="CK224" s="77">
        <f t="shared" si="504"/>
        <v>81.400000000000006</v>
      </c>
      <c r="CL224" s="77">
        <f t="shared" si="504"/>
        <v>83.4</v>
      </c>
      <c r="CM224" s="77">
        <f t="shared" si="504"/>
        <v>76.2</v>
      </c>
      <c r="CN224" s="77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05"/>
        <v>54.2</v>
      </c>
      <c r="CP224" s="77">
        <f t="shared" si="505"/>
        <v>52.4</v>
      </c>
      <c r="CQ224" s="77">
        <f t="shared" si="505"/>
        <v>45</v>
      </c>
      <c r="CR224" s="77">
        <f t="shared" si="505"/>
        <v>48.4</v>
      </c>
      <c r="CS224" s="77">
        <f t="shared" si="505"/>
        <v>45</v>
      </c>
      <c r="CT224" s="77">
        <f t="shared" si="505"/>
        <v>40.200000000000003</v>
      </c>
      <c r="CU224" s="77">
        <f t="shared" si="505"/>
        <v>36.6</v>
      </c>
      <c r="CV224" s="77">
        <f t="shared" si="505"/>
        <v>39.4</v>
      </c>
      <c r="CW224" s="77">
        <f t="shared" si="505"/>
        <v>35.6</v>
      </c>
      <c r="CX224" s="77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06"/>
        <v>38.799999999999997</v>
      </c>
      <c r="CZ224" s="77">
        <f t="shared" si="506"/>
        <v>36.200000000000003</v>
      </c>
      <c r="DA224" s="77">
        <f t="shared" si="506"/>
        <v>33</v>
      </c>
      <c r="DB224" s="77">
        <f t="shared" si="506"/>
        <v>32</v>
      </c>
      <c r="DC224" s="77">
        <f t="shared" si="506"/>
        <v>33.799999999999997</v>
      </c>
      <c r="DD224" s="77">
        <f t="shared" si="506"/>
        <v>34.799999999999997</v>
      </c>
      <c r="DE224" s="77">
        <f t="shared" si="506"/>
        <v>37.4</v>
      </c>
      <c r="DF224" s="77">
        <f t="shared" si="506"/>
        <v>41.8</v>
      </c>
      <c r="DG224" s="77">
        <f t="shared" si="506"/>
        <v>43.2</v>
      </c>
      <c r="DH224" s="77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07"/>
        <v>43.6</v>
      </c>
      <c r="DJ224" s="77">
        <f t="shared" si="507"/>
        <v>51.2</v>
      </c>
      <c r="DK224" s="77">
        <f t="shared" si="507"/>
        <v>54.6</v>
      </c>
      <c r="DL224" s="77">
        <f t="shared" si="507"/>
        <v>62</v>
      </c>
      <c r="DM224" s="77">
        <f t="shared" si="507"/>
        <v>69.400000000000006</v>
      </c>
      <c r="DN224" s="77">
        <f t="shared" si="507"/>
        <v>87.6</v>
      </c>
      <c r="DO224" s="77">
        <f t="shared" si="507"/>
        <v>91.8</v>
      </c>
      <c r="DP224" s="77">
        <f t="shared" si="507"/>
        <v>92.4</v>
      </c>
      <c r="DQ224" s="77">
        <f t="shared" si="507"/>
        <v>97.8</v>
      </c>
      <c r="DR224" s="77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08"/>
        <v>91.4</v>
      </c>
      <c r="DT224" s="77">
        <f t="shared" si="508"/>
        <v>92.2</v>
      </c>
      <c r="DU224" s="77">
        <f t="shared" si="508"/>
        <v>109.8</v>
      </c>
      <c r="DV224" s="77">
        <f t="shared" si="508"/>
        <v>116.2</v>
      </c>
      <c r="DW224" s="77">
        <f t="shared" si="508"/>
        <v>125.8</v>
      </c>
      <c r="DX224" s="77">
        <f t="shared" si="508"/>
        <v>127.8</v>
      </c>
      <c r="DY224" s="77">
        <f t="shared" si="508"/>
        <v>130.19999999999999</v>
      </c>
      <c r="DZ224" s="77">
        <f t="shared" si="508"/>
        <v>122.2</v>
      </c>
      <c r="EA224" s="77">
        <f t="shared" si="508"/>
        <v>116.2</v>
      </c>
      <c r="EB224" s="77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09"/>
        <v>120.8</v>
      </c>
      <c r="ED224" s="77">
        <f t="shared" si="509"/>
        <v>128</v>
      </c>
      <c r="EE224" s="77">
        <f t="shared" si="509"/>
        <v>130.80000000000001</v>
      </c>
      <c r="EF224" s="77">
        <f t="shared" si="509"/>
        <v>142.6</v>
      </c>
      <c r="EG224" s="77">
        <f t="shared" si="509"/>
        <v>155.4</v>
      </c>
      <c r="EH224" s="77">
        <f t="shared" si="509"/>
        <v>173.4</v>
      </c>
      <c r="EI224" s="77">
        <f t="shared" si="509"/>
        <v>195</v>
      </c>
      <c r="EJ224" s="77">
        <f t="shared" si="509"/>
        <v>218.2</v>
      </c>
      <c r="EK224" s="77">
        <f t="shared" si="509"/>
        <v>218.8</v>
      </c>
      <c r="EL224" s="77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10"/>
        <v>254.2</v>
      </c>
      <c r="EN224" s="77">
        <f t="shared" si="510"/>
        <v>255.2</v>
      </c>
      <c r="EO224" s="77">
        <f t="shared" si="510"/>
        <v>273.2</v>
      </c>
      <c r="EP224" s="77">
        <f t="shared" si="510"/>
        <v>315.39999999999998</v>
      </c>
      <c r="EQ224" s="77">
        <f t="shared" si="510"/>
        <v>323.60000000000002</v>
      </c>
      <c r="ER224" s="77">
        <f t="shared" si="510"/>
        <v>323.2</v>
      </c>
      <c r="ES224" s="77">
        <f t="shared" si="510"/>
        <v>333.8</v>
      </c>
      <c r="ET224" s="77">
        <f t="shared" si="510"/>
        <v>334</v>
      </c>
      <c r="EU224" s="77">
        <f t="shared" si="510"/>
        <v>328.6</v>
      </c>
      <c r="EV224" s="77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11"/>
        <v>338.8</v>
      </c>
      <c r="EX224" s="77">
        <f t="shared" si="511"/>
        <v>353.2</v>
      </c>
      <c r="EY224" s="77">
        <f t="shared" si="511"/>
        <v>358.8</v>
      </c>
      <c r="EZ224" s="77">
        <f t="shared" si="511"/>
        <v>356</v>
      </c>
      <c r="FA224" s="77">
        <f t="shared" si="511"/>
        <v>354.6</v>
      </c>
      <c r="FB224" s="77">
        <f t="shared" si="511"/>
        <v>351.8</v>
      </c>
      <c r="FC224" s="77">
        <f t="shared" si="511"/>
        <v>362</v>
      </c>
      <c r="FD224" s="77">
        <f t="shared" si="511"/>
        <v>382.8</v>
      </c>
      <c r="FE224" s="77">
        <f t="shared" si="511"/>
        <v>413.4</v>
      </c>
      <c r="FF224" s="77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12"/>
        <v>477.2</v>
      </c>
      <c r="FH224" s="77">
        <f t="shared" si="512"/>
        <v>507.6</v>
      </c>
      <c r="FI224" s="77">
        <f t="shared" si="512"/>
        <v>522.79999999999995</v>
      </c>
      <c r="FJ224" s="77">
        <f t="shared" si="512"/>
        <v>528</v>
      </c>
      <c r="FK224" s="77">
        <f t="shared" si="512"/>
        <v>536.6</v>
      </c>
      <c r="FL224" s="77">
        <f t="shared" si="512"/>
        <v>541.79999999999995</v>
      </c>
      <c r="FM224" s="77">
        <f t="shared" si="512"/>
        <v>532.6</v>
      </c>
      <c r="FN224" s="77">
        <f t="shared" si="512"/>
        <v>534.4</v>
      </c>
      <c r="FO224">
        <v>1</v>
      </c>
      <c r="FQ224" s="10">
        <f t="shared" ref="FQ224:FW233" ca="1" si="513">HLOOKUP(TODAY()-FQ$3,$C$3:$FN$252,ROW()-2)</f>
        <v>507.6</v>
      </c>
      <c r="FR224" s="10">
        <f t="shared" ca="1" si="513"/>
        <v>522.79999999999995</v>
      </c>
      <c r="FS224" s="10">
        <f t="shared" ca="1" si="513"/>
        <v>528</v>
      </c>
      <c r="FT224" s="10">
        <f t="shared" ca="1" si="513"/>
        <v>536.6</v>
      </c>
      <c r="FU224" s="10">
        <f t="shared" ca="1" si="513"/>
        <v>541.79999999999995</v>
      </c>
      <c r="FV224" s="10">
        <f t="shared" ca="1" si="513"/>
        <v>532.6</v>
      </c>
      <c r="FW224" s="10">
        <f t="shared" ca="1" si="513"/>
        <v>534.4</v>
      </c>
      <c r="FX224" s="10">
        <f t="shared" ca="1" si="449"/>
        <v>529.11428571428576</v>
      </c>
      <c r="FY224" s="10" t="b">
        <f t="shared" ca="1" si="461"/>
        <v>1</v>
      </c>
      <c r="FZ224" s="10">
        <f t="array" ref="FZ224">MAX(IF(ISNA(L224:FN224),"",L224:FN224))</f>
        <v>541.79999999999995</v>
      </c>
      <c r="GA224" s="49">
        <f t="shared" ca="1" si="479"/>
        <v>0.99313562503351749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41.79999999999995</v>
      </c>
      <c r="GE224" s="10">
        <f t="shared" ca="1" si="453"/>
        <v>17524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9300000</v>
      </c>
      <c r="GK224">
        <f t="array" ref="GK224">LARGE(IF(ISNA(L224:FN224),"",L224:FN224),GK$2)</f>
        <v>541.79999999999995</v>
      </c>
      <c r="GL224">
        <f t="array" ref="GL224">LARGE(IF(ISNA(M224:FO224),"",M224:FO224),GL$2)</f>
        <v>536.6</v>
      </c>
      <c r="GM224">
        <f t="array" ref="GM224">LARGE(IF(ISNA(N224:FP224),"",N224:FP224),GM$2)</f>
        <v>534.4</v>
      </c>
      <c r="GN224">
        <f t="array" aca="1" ref="GN224" ca="1">LARGE(IF(ISNA(O224:FQ224),"",O224:FQ224),GN$2)</f>
        <v>532.6</v>
      </c>
      <c r="GO224">
        <f t="array" aca="1" ref="GO224" ca="1">LARGE(IF(ISNA(P224:FR224),"",P224:FR224),GO$2)</f>
        <v>528</v>
      </c>
      <c r="GP224">
        <f t="array" aca="1" ref="GP224" ca="1">LARGE(IF(ISNA(Q224:FS224),"",Q224:FS224),GP$2)</f>
        <v>528</v>
      </c>
      <c r="GQ224">
        <f t="array" aca="1" ref="GQ224" ca="1">LARGE(IF(ISNA(R224:FT224),"",R224:FT224),GQ$2)</f>
        <v>528</v>
      </c>
      <c r="GR224">
        <f t="shared" ca="1" si="459"/>
        <v>532.7714285714286</v>
      </c>
    </row>
    <row r="225" spans="1:200" ht="30" customHeight="1" x14ac:dyDescent="0.55000000000000004">
      <c r="A225">
        <f t="shared" si="442"/>
        <v>186</v>
      </c>
      <c r="B225" s="78">
        <f>VLOOKUP(F225,Countries!$D$5:$F$254,3,FALSE)</f>
        <v>29800000</v>
      </c>
      <c r="C225" s="83">
        <f t="shared" ca="1" si="443"/>
        <v>0.98143078204975598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444"/>
        <v>8503</v>
      </c>
      <c r="H225" s="78">
        <f t="shared" ca="1" si="445"/>
        <v>235.57142857142861</v>
      </c>
      <c r="I225" s="97" t="str">
        <f t="shared" si="446"/>
        <v>Uzbekistan</v>
      </c>
      <c r="J225" s="77">
        <f t="shared" si="447"/>
        <v>0</v>
      </c>
      <c r="K225" s="77">
        <f t="shared" si="448"/>
        <v>0</v>
      </c>
      <c r="L225" s="77" t="e">
        <f t="shared" si="497"/>
        <v>#N/A</v>
      </c>
      <c r="M225" s="77" t="e">
        <f t="shared" si="497"/>
        <v>#N/A</v>
      </c>
      <c r="N225" s="77" t="e">
        <f t="shared" si="497"/>
        <v>#N/A</v>
      </c>
      <c r="O225" s="77">
        <f t="shared" si="497"/>
        <v>0</v>
      </c>
      <c r="P225" s="77">
        <f t="shared" si="497"/>
        <v>0</v>
      </c>
      <c r="Q225" s="77">
        <f t="shared" si="497"/>
        <v>0</v>
      </c>
      <c r="R225" s="77">
        <f t="shared" si="497"/>
        <v>0</v>
      </c>
      <c r="S225" s="77">
        <f t="shared" si="497"/>
        <v>0</v>
      </c>
      <c r="T225" s="77">
        <f t="shared" si="497"/>
        <v>0</v>
      </c>
      <c r="U225" s="77">
        <f t="shared" si="497"/>
        <v>0</v>
      </c>
      <c r="V225" s="77">
        <f t="shared" si="498"/>
        <v>0</v>
      </c>
      <c r="W225" s="77">
        <f t="shared" si="498"/>
        <v>0</v>
      </c>
      <c r="X225" s="77">
        <f t="shared" si="498"/>
        <v>0</v>
      </c>
      <c r="Y225" s="77">
        <f t="shared" si="498"/>
        <v>0</v>
      </c>
      <c r="Z225" s="77">
        <f t="shared" si="498"/>
        <v>0</v>
      </c>
      <c r="AA225" s="77">
        <f t="shared" si="498"/>
        <v>0</v>
      </c>
      <c r="AB225" s="77">
        <f t="shared" si="498"/>
        <v>0</v>
      </c>
      <c r="AC225" s="77">
        <f t="shared" si="498"/>
        <v>0</v>
      </c>
      <c r="AD225" s="77">
        <f t="shared" si="498"/>
        <v>0</v>
      </c>
      <c r="AE225" s="77">
        <f t="shared" si="498"/>
        <v>0</v>
      </c>
      <c r="AF225" s="77">
        <f t="shared" si="499"/>
        <v>0</v>
      </c>
      <c r="AG225" s="77">
        <f t="shared" si="499"/>
        <v>0</v>
      </c>
      <c r="AH225" s="77">
        <f t="shared" si="499"/>
        <v>0</v>
      </c>
      <c r="AI225" s="77">
        <f t="shared" si="499"/>
        <v>0</v>
      </c>
      <c r="AJ225" s="77">
        <f t="shared" si="499"/>
        <v>0</v>
      </c>
      <c r="AK225" s="77">
        <f t="shared" si="499"/>
        <v>0</v>
      </c>
      <c r="AL225" s="77">
        <f t="shared" si="499"/>
        <v>0</v>
      </c>
      <c r="AM225" s="77">
        <f t="shared" si="499"/>
        <v>0</v>
      </c>
      <c r="AN225" s="77">
        <f t="shared" si="499"/>
        <v>0</v>
      </c>
      <c r="AO225" s="77">
        <f t="shared" si="499"/>
        <v>0</v>
      </c>
      <c r="AP225" s="77">
        <f t="shared" si="500"/>
        <v>0</v>
      </c>
      <c r="AQ225" s="77">
        <f t="shared" si="500"/>
        <v>0</v>
      </c>
      <c r="AR225" s="77">
        <f t="shared" si="500"/>
        <v>0</v>
      </c>
      <c r="AS225" s="77">
        <f t="shared" si="500"/>
        <v>0</v>
      </c>
      <c r="AT225" s="77">
        <f t="shared" si="500"/>
        <v>0</v>
      </c>
      <c r="AU225" s="77">
        <f t="shared" si="500"/>
        <v>0</v>
      </c>
      <c r="AV225" s="77">
        <f t="shared" si="500"/>
        <v>0</v>
      </c>
      <c r="AW225" s="77">
        <f t="shared" si="500"/>
        <v>0</v>
      </c>
      <c r="AX225" s="77">
        <f t="shared" si="500"/>
        <v>0</v>
      </c>
      <c r="AY225" s="77">
        <f t="shared" si="500"/>
        <v>0</v>
      </c>
      <c r="AZ225" s="77">
        <f t="shared" si="501"/>
        <v>0</v>
      </c>
      <c r="BA225" s="77">
        <f t="shared" si="501"/>
        <v>0</v>
      </c>
      <c r="BB225" s="77">
        <f t="shared" si="501"/>
        <v>0</v>
      </c>
      <c r="BC225" s="77">
        <f t="shared" si="501"/>
        <v>0</v>
      </c>
      <c r="BD225" s="77">
        <f t="shared" si="501"/>
        <v>0</v>
      </c>
      <c r="BE225" s="77">
        <f t="shared" si="501"/>
        <v>0</v>
      </c>
      <c r="BF225" s="77">
        <f t="shared" si="501"/>
        <v>0</v>
      </c>
      <c r="BG225" s="77">
        <f t="shared" si="501"/>
        <v>0</v>
      </c>
      <c r="BH225" s="77">
        <f t="shared" si="501"/>
        <v>0</v>
      </c>
      <c r="BI225" s="77">
        <f t="shared" si="501"/>
        <v>0</v>
      </c>
      <c r="BJ225" s="77">
        <f t="shared" si="502"/>
        <v>0</v>
      </c>
      <c r="BK225" s="77">
        <f t="shared" si="502"/>
        <v>0.2</v>
      </c>
      <c r="BL225" s="77">
        <f t="shared" si="502"/>
        <v>1.2</v>
      </c>
      <c r="BM225" s="77">
        <f t="shared" si="502"/>
        <v>2</v>
      </c>
      <c r="BN225" s="77">
        <f t="shared" si="502"/>
        <v>3</v>
      </c>
      <c r="BO225" s="77">
        <f t="shared" si="502"/>
        <v>4.5999999999999996</v>
      </c>
      <c r="BP225" s="77">
        <f t="shared" si="502"/>
        <v>6.4</v>
      </c>
      <c r="BQ225" s="77">
        <f t="shared" si="502"/>
        <v>7.4</v>
      </c>
      <c r="BR225" s="77">
        <f t="shared" si="502"/>
        <v>6.6</v>
      </c>
      <c r="BS225" s="77">
        <f t="shared" si="502"/>
        <v>6.2</v>
      </c>
      <c r="BT225" s="77">
        <f t="shared" si="503"/>
        <v>5.4</v>
      </c>
      <c r="BU225" s="77">
        <f t="shared" si="503"/>
        <v>5.4</v>
      </c>
      <c r="BV225" s="77">
        <f t="shared" si="503"/>
        <v>6.4</v>
      </c>
      <c r="BW225" s="77">
        <f t="shared" si="503"/>
        <v>9</v>
      </c>
      <c r="BX225" s="77">
        <f t="shared" si="503"/>
        <v>11.6</v>
      </c>
      <c r="BY225" s="77">
        <f t="shared" si="503"/>
        <v>18.8</v>
      </c>
      <c r="BZ225" s="77">
        <f t="shared" si="503"/>
        <v>17.8</v>
      </c>
      <c r="CA225" s="77">
        <f t="shared" si="503"/>
        <v>19.399999999999999</v>
      </c>
      <c r="CB225" s="77">
        <f t="shared" si="503"/>
        <v>18.600000000000001</v>
      </c>
      <c r="CC225" s="77">
        <f t="shared" si="503"/>
        <v>20.2</v>
      </c>
      <c r="CD225" s="77">
        <f t="shared" si="504"/>
        <v>16.600000000000001</v>
      </c>
      <c r="CE225" s="77">
        <f t="shared" si="504"/>
        <v>23.4</v>
      </c>
      <c r="CF225" s="77">
        <f t="shared" si="504"/>
        <v>34</v>
      </c>
      <c r="CG225" s="77">
        <f t="shared" si="504"/>
        <v>55.2</v>
      </c>
      <c r="CH225" s="77">
        <f t="shared" si="504"/>
        <v>63</v>
      </c>
      <c r="CI225" s="77">
        <f t="shared" si="504"/>
        <v>63.6</v>
      </c>
      <c r="CJ225" s="77">
        <f t="shared" si="504"/>
        <v>63.2</v>
      </c>
      <c r="CK225" s="77">
        <f t="shared" si="504"/>
        <v>56.4</v>
      </c>
      <c r="CL225" s="77">
        <f t="shared" si="504"/>
        <v>62</v>
      </c>
      <c r="CM225" s="77">
        <f t="shared" si="504"/>
        <v>69</v>
      </c>
      <c r="CN225" s="77">
        <f t="shared" si="505"/>
        <v>90.6</v>
      </c>
      <c r="CO225" s="77">
        <f t="shared" si="505"/>
        <v>116.6</v>
      </c>
      <c r="CP225" s="77">
        <f t="shared" si="505"/>
        <v>135.6</v>
      </c>
      <c r="CQ225" s="77">
        <f t="shared" si="505"/>
        <v>116.4</v>
      </c>
      <c r="CR225" s="77">
        <f t="shared" si="505"/>
        <v>108</v>
      </c>
      <c r="CS225" s="77">
        <f t="shared" si="505"/>
        <v>98.4</v>
      </c>
      <c r="CT225" s="77">
        <f t="shared" si="505"/>
        <v>80</v>
      </c>
      <c r="CU225" s="77">
        <f t="shared" si="505"/>
        <v>65</v>
      </c>
      <c r="CV225" s="77">
        <f t="shared" si="505"/>
        <v>65.8</v>
      </c>
      <c r="CW225" s="77">
        <f t="shared" si="505"/>
        <v>62.2</v>
      </c>
      <c r="CX225" s="77">
        <f t="shared" si="506"/>
        <v>53.6</v>
      </c>
      <c r="CY225" s="77">
        <f t="shared" si="506"/>
        <v>47.8</v>
      </c>
      <c r="CZ225" s="77">
        <f t="shared" si="506"/>
        <v>47</v>
      </c>
      <c r="DA225" s="77">
        <f t="shared" si="506"/>
        <v>38.200000000000003</v>
      </c>
      <c r="DB225" s="77">
        <f t="shared" si="506"/>
        <v>37.6</v>
      </c>
      <c r="DC225" s="77">
        <f t="shared" si="506"/>
        <v>36.200000000000003</v>
      </c>
      <c r="DD225" s="77">
        <f t="shared" si="506"/>
        <v>39.6</v>
      </c>
      <c r="DE225" s="77">
        <f t="shared" si="506"/>
        <v>35.4</v>
      </c>
      <c r="DF225" s="77">
        <f t="shared" si="506"/>
        <v>43.4</v>
      </c>
      <c r="DG225" s="77">
        <f t="shared" si="506"/>
        <v>42.8</v>
      </c>
      <c r="DH225" s="77">
        <f t="shared" si="507"/>
        <v>42</v>
      </c>
      <c r="DI225" s="77">
        <f t="shared" si="507"/>
        <v>37.4</v>
      </c>
      <c r="DJ225" s="77">
        <f t="shared" si="507"/>
        <v>33.6</v>
      </c>
      <c r="DK225" s="77">
        <f t="shared" si="507"/>
        <v>29.4</v>
      </c>
      <c r="DL225" s="77">
        <f t="shared" si="507"/>
        <v>36</v>
      </c>
      <c r="DM225" s="77">
        <f t="shared" si="507"/>
        <v>35.200000000000003</v>
      </c>
      <c r="DN225" s="77">
        <f t="shared" si="507"/>
        <v>32</v>
      </c>
      <c r="DO225" s="77">
        <f t="shared" si="507"/>
        <v>42.2</v>
      </c>
      <c r="DP225" s="77">
        <f t="shared" si="507"/>
        <v>50.6</v>
      </c>
      <c r="DQ225" s="77">
        <f t="shared" si="507"/>
        <v>44.2</v>
      </c>
      <c r="DR225" s="77">
        <f t="shared" si="508"/>
        <v>57.4</v>
      </c>
      <c r="DS225" s="77">
        <f t="shared" si="508"/>
        <v>59.2</v>
      </c>
      <c r="DT225" s="77">
        <f t="shared" si="508"/>
        <v>53.6</v>
      </c>
      <c r="DU225" s="77">
        <f t="shared" si="508"/>
        <v>50.4</v>
      </c>
      <c r="DV225" s="77">
        <f t="shared" si="508"/>
        <v>46.8</v>
      </c>
      <c r="DW225" s="77">
        <f t="shared" si="508"/>
        <v>35.799999999999997</v>
      </c>
      <c r="DX225" s="77">
        <f t="shared" si="508"/>
        <v>42</v>
      </c>
      <c r="DY225" s="77">
        <f t="shared" si="508"/>
        <v>50.6</v>
      </c>
      <c r="DZ225" s="77">
        <f t="shared" si="508"/>
        <v>45.2</v>
      </c>
      <c r="EA225" s="77">
        <f t="shared" si="508"/>
        <v>55</v>
      </c>
      <c r="EB225" s="77">
        <f t="shared" si="509"/>
        <v>64.8</v>
      </c>
      <c r="EC225" s="77">
        <f t="shared" si="509"/>
        <v>61.8</v>
      </c>
      <c r="ED225" s="77">
        <f t="shared" si="509"/>
        <v>50</v>
      </c>
      <c r="EE225" s="77">
        <f t="shared" si="509"/>
        <v>65.2</v>
      </c>
      <c r="EF225" s="77">
        <f t="shared" si="509"/>
        <v>68.2</v>
      </c>
      <c r="EG225" s="77">
        <f t="shared" si="509"/>
        <v>65.8</v>
      </c>
      <c r="EH225" s="77">
        <f t="shared" si="509"/>
        <v>60.8</v>
      </c>
      <c r="EI225" s="77">
        <f t="shared" si="509"/>
        <v>71.400000000000006</v>
      </c>
      <c r="EJ225" s="77">
        <f t="shared" si="509"/>
        <v>66.599999999999994</v>
      </c>
      <c r="EK225" s="77">
        <f t="shared" si="509"/>
        <v>66.599999999999994</v>
      </c>
      <c r="EL225" s="77">
        <f t="shared" si="510"/>
        <v>63.2</v>
      </c>
      <c r="EM225" s="77">
        <f t="shared" si="510"/>
        <v>75</v>
      </c>
      <c r="EN225" s="77">
        <f t="shared" si="510"/>
        <v>78.599999999999994</v>
      </c>
      <c r="EO225" s="77">
        <f t="shared" si="510"/>
        <v>76.8</v>
      </c>
      <c r="EP225" s="77">
        <f t="shared" si="510"/>
        <v>78.400000000000006</v>
      </c>
      <c r="EQ225" s="77">
        <f t="shared" si="510"/>
        <v>114.2</v>
      </c>
      <c r="ER225" s="77">
        <f t="shared" si="510"/>
        <v>119.4</v>
      </c>
      <c r="ES225" s="77">
        <f t="shared" si="510"/>
        <v>116.2</v>
      </c>
      <c r="ET225" s="77">
        <f t="shared" si="510"/>
        <v>123.2</v>
      </c>
      <c r="EU225" s="77">
        <f t="shared" si="510"/>
        <v>129.4</v>
      </c>
      <c r="EV225" s="77">
        <f t="shared" si="511"/>
        <v>107.6</v>
      </c>
      <c r="EW225" s="77">
        <f t="shared" si="511"/>
        <v>105.2</v>
      </c>
      <c r="EX225" s="77">
        <f t="shared" si="511"/>
        <v>112</v>
      </c>
      <c r="EY225" s="77">
        <f t="shared" si="511"/>
        <v>128</v>
      </c>
      <c r="EZ225" s="77">
        <f t="shared" si="511"/>
        <v>150.4</v>
      </c>
      <c r="FA225" s="77">
        <f t="shared" si="511"/>
        <v>162.6</v>
      </c>
      <c r="FB225" s="77">
        <f t="shared" si="511"/>
        <v>160.19999999999999</v>
      </c>
      <c r="FC225" s="77">
        <f t="shared" si="511"/>
        <v>173.2</v>
      </c>
      <c r="FD225" s="77">
        <f t="shared" si="511"/>
        <v>178</v>
      </c>
      <c r="FE225" s="77">
        <f t="shared" si="511"/>
        <v>164.4</v>
      </c>
      <c r="FF225" s="77">
        <f t="shared" si="512"/>
        <v>155.80000000000001</v>
      </c>
      <c r="FG225" s="77">
        <f t="shared" si="512"/>
        <v>179</v>
      </c>
      <c r="FH225" s="77">
        <f t="shared" si="512"/>
        <v>208.8</v>
      </c>
      <c r="FI225" s="77">
        <f t="shared" si="512"/>
        <v>204.8</v>
      </c>
      <c r="FJ225" s="77">
        <f t="shared" si="512"/>
        <v>222.4</v>
      </c>
      <c r="FK225" s="77">
        <f t="shared" si="512"/>
        <v>244.2</v>
      </c>
      <c r="FL225" s="77">
        <f t="shared" si="512"/>
        <v>257.2</v>
      </c>
      <c r="FM225" s="77">
        <f t="shared" si="512"/>
        <v>246.4</v>
      </c>
      <c r="FN225" s="77">
        <f t="shared" si="512"/>
        <v>265.2</v>
      </c>
      <c r="FO225">
        <v>1</v>
      </c>
      <c r="FQ225" s="10">
        <f t="shared" ca="1" si="513"/>
        <v>208.8</v>
      </c>
      <c r="FR225" s="10">
        <f t="shared" ca="1" si="513"/>
        <v>204.8</v>
      </c>
      <c r="FS225" s="10">
        <f t="shared" ca="1" si="513"/>
        <v>222.4</v>
      </c>
      <c r="FT225" s="10">
        <f t="shared" ca="1" si="513"/>
        <v>244.2</v>
      </c>
      <c r="FU225" s="10">
        <f t="shared" ca="1" si="513"/>
        <v>257.2</v>
      </c>
      <c r="FV225" s="10">
        <f t="shared" ca="1" si="513"/>
        <v>246.4</v>
      </c>
      <c r="FW225" s="10">
        <f t="shared" ca="1" si="513"/>
        <v>265.2</v>
      </c>
      <c r="FX225" s="10">
        <f t="shared" ca="1" si="449"/>
        <v>235.57142857142861</v>
      </c>
      <c r="FY225" s="10" t="b">
        <f t="shared" ca="1" si="461"/>
        <v>1</v>
      </c>
      <c r="FZ225" s="10">
        <f t="array" ref="FZ225">MAX(IF(ISNA(L225:FN225),"",L225:FN225))</f>
        <v>265.2</v>
      </c>
      <c r="GA225" s="49">
        <f t="shared" ca="1" si="479"/>
        <v>0.98143078204975598</v>
      </c>
      <c r="GB225" t="str">
        <f t="shared" si="450"/>
        <v>Asia</v>
      </c>
      <c r="GC225" t="str">
        <f t="shared" si="451"/>
        <v>Uzbekistan</v>
      </c>
      <c r="GD225" s="10">
        <f t="shared" si="452"/>
        <v>265.2</v>
      </c>
      <c r="GE225" s="10">
        <f t="shared" ca="1" si="453"/>
        <v>8503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800000</v>
      </c>
      <c r="GK225">
        <f t="array" ref="GK225">LARGE(IF(ISNA(L225:FN225),"",L225:FN225),GK$2)</f>
        <v>265.2</v>
      </c>
      <c r="GL225">
        <f t="array" ref="GL225">LARGE(IF(ISNA(M225:FO225),"",M225:FO225),GL$2)</f>
        <v>257.2</v>
      </c>
      <c r="GM225">
        <f t="array" ref="GM225">LARGE(IF(ISNA(N225:FP225),"",N225:FP225),GM$2)</f>
        <v>246.4</v>
      </c>
      <c r="GN225">
        <f t="array" aca="1" ref="GN225" ca="1">LARGE(IF(ISNA(O225:FQ225),"",O225:FQ225),GN$2)</f>
        <v>244.2</v>
      </c>
      <c r="GO225">
        <f t="array" aca="1" ref="GO225" ca="1">LARGE(IF(ISNA(P225:FR225),"",P225:FR225),GO$2)</f>
        <v>222.4</v>
      </c>
      <c r="GP225">
        <f t="array" aca="1" ref="GP225" ca="1">LARGE(IF(ISNA(Q225:FS225),"",Q225:FS225),GP$2)</f>
        <v>222.4</v>
      </c>
      <c r="GQ225">
        <f t="array" aca="1" ref="GQ225" ca="1">LARGE(IF(ISNA(R225:FT225),"",R225:FT225),GQ$2)</f>
        <v>222.4</v>
      </c>
      <c r="GR225">
        <f t="shared" ca="1" si="459"/>
        <v>240.02857142857147</v>
      </c>
    </row>
    <row r="226" spans="1:200" ht="30" customHeight="1" x14ac:dyDescent="0.55000000000000004">
      <c r="A226">
        <f t="shared" si="442"/>
        <v>77</v>
      </c>
      <c r="B226" s="78">
        <f>VLOOKUP(F226,Countries!$D$5:$F$254,3,FALSE)</f>
        <v>15000000</v>
      </c>
      <c r="C226" s="83">
        <f t="shared" ca="1" si="443"/>
        <v>0.95238600774988047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444"/>
        <v>18096</v>
      </c>
      <c r="H226" s="78">
        <f t="shared" ca="1" si="445"/>
        <v>512.62857142857149</v>
      </c>
      <c r="I226" s="97" t="str">
        <f t="shared" si="446"/>
        <v>Guatemala</v>
      </c>
      <c r="J226" s="77">
        <f t="shared" si="447"/>
        <v>0</v>
      </c>
      <c r="K226" s="77">
        <f t="shared" si="448"/>
        <v>0</v>
      </c>
      <c r="L226" s="77" t="e">
        <f t="shared" si="497"/>
        <v>#N/A</v>
      </c>
      <c r="M226" s="77" t="e">
        <f t="shared" si="497"/>
        <v>#N/A</v>
      </c>
      <c r="N226" s="77" t="e">
        <f t="shared" si="497"/>
        <v>#N/A</v>
      </c>
      <c r="O226" s="77">
        <f t="shared" si="497"/>
        <v>0</v>
      </c>
      <c r="P226" s="77">
        <f t="shared" si="497"/>
        <v>0</v>
      </c>
      <c r="Q226" s="77">
        <f t="shared" si="497"/>
        <v>0</v>
      </c>
      <c r="R226" s="77">
        <f t="shared" si="497"/>
        <v>0</v>
      </c>
      <c r="S226" s="77">
        <f t="shared" si="497"/>
        <v>0</v>
      </c>
      <c r="T226" s="77">
        <f t="shared" si="497"/>
        <v>0</v>
      </c>
      <c r="U226" s="77">
        <f t="shared" si="497"/>
        <v>0</v>
      </c>
      <c r="V226" s="77">
        <f t="shared" si="498"/>
        <v>0</v>
      </c>
      <c r="W226" s="77">
        <f t="shared" si="498"/>
        <v>0</v>
      </c>
      <c r="X226" s="77">
        <f t="shared" si="498"/>
        <v>0</v>
      </c>
      <c r="Y226" s="77">
        <f t="shared" si="498"/>
        <v>0</v>
      </c>
      <c r="Z226" s="77">
        <f t="shared" si="498"/>
        <v>0</v>
      </c>
      <c r="AA226" s="77">
        <f t="shared" si="498"/>
        <v>0</v>
      </c>
      <c r="AB226" s="77">
        <f t="shared" si="498"/>
        <v>0</v>
      </c>
      <c r="AC226" s="77">
        <f t="shared" si="498"/>
        <v>0</v>
      </c>
      <c r="AD226" s="77">
        <f t="shared" si="498"/>
        <v>0</v>
      </c>
      <c r="AE226" s="77">
        <f t="shared" si="498"/>
        <v>0</v>
      </c>
      <c r="AF226" s="77">
        <f t="shared" si="499"/>
        <v>0</v>
      </c>
      <c r="AG226" s="77">
        <f t="shared" si="499"/>
        <v>0</v>
      </c>
      <c r="AH226" s="77">
        <f t="shared" si="499"/>
        <v>0</v>
      </c>
      <c r="AI226" s="77">
        <f t="shared" si="499"/>
        <v>0</v>
      </c>
      <c r="AJ226" s="77">
        <f t="shared" si="499"/>
        <v>0</v>
      </c>
      <c r="AK226" s="77">
        <f t="shared" si="499"/>
        <v>0</v>
      </c>
      <c r="AL226" s="77">
        <f t="shared" si="499"/>
        <v>0</v>
      </c>
      <c r="AM226" s="77">
        <f t="shared" si="499"/>
        <v>0</v>
      </c>
      <c r="AN226" s="77">
        <f t="shared" si="499"/>
        <v>0</v>
      </c>
      <c r="AO226" s="77">
        <f t="shared" si="499"/>
        <v>0</v>
      </c>
      <c r="AP226" s="77">
        <f t="shared" si="500"/>
        <v>0</v>
      </c>
      <c r="AQ226" s="77">
        <f t="shared" si="500"/>
        <v>0</v>
      </c>
      <c r="AR226" s="77">
        <f t="shared" si="500"/>
        <v>0</v>
      </c>
      <c r="AS226" s="77">
        <f t="shared" si="500"/>
        <v>0</v>
      </c>
      <c r="AT226" s="77">
        <f t="shared" si="500"/>
        <v>0</v>
      </c>
      <c r="AU226" s="77">
        <f t="shared" si="500"/>
        <v>0</v>
      </c>
      <c r="AV226" s="77">
        <f t="shared" si="500"/>
        <v>0</v>
      </c>
      <c r="AW226" s="77">
        <f t="shared" si="500"/>
        <v>0</v>
      </c>
      <c r="AX226" s="77">
        <f t="shared" si="500"/>
        <v>0</v>
      </c>
      <c r="AY226" s="77">
        <f t="shared" si="500"/>
        <v>0</v>
      </c>
      <c r="AZ226" s="77">
        <f t="shared" si="501"/>
        <v>0</v>
      </c>
      <c r="BA226" s="77">
        <f t="shared" si="501"/>
        <v>0</v>
      </c>
      <c r="BB226" s="77">
        <f t="shared" si="501"/>
        <v>0</v>
      </c>
      <c r="BC226" s="77">
        <f t="shared" si="501"/>
        <v>0</v>
      </c>
      <c r="BD226" s="77">
        <f t="shared" si="501"/>
        <v>0</v>
      </c>
      <c r="BE226" s="77">
        <f t="shared" si="501"/>
        <v>0</v>
      </c>
      <c r="BF226" s="77">
        <f t="shared" si="501"/>
        <v>0</v>
      </c>
      <c r="BG226" s="77">
        <f t="shared" si="501"/>
        <v>0</v>
      </c>
      <c r="BH226" s="77">
        <f t="shared" si="501"/>
        <v>0</v>
      </c>
      <c r="BI226" s="77">
        <f t="shared" si="501"/>
        <v>0</v>
      </c>
      <c r="BJ226" s="77">
        <f t="shared" si="502"/>
        <v>0.2</v>
      </c>
      <c r="BK226" s="77">
        <f t="shared" si="502"/>
        <v>0.2</v>
      </c>
      <c r="BL226" s="77">
        <f t="shared" si="502"/>
        <v>0.4</v>
      </c>
      <c r="BM226" s="77">
        <f t="shared" si="502"/>
        <v>1.2</v>
      </c>
      <c r="BN226" s="77">
        <f t="shared" si="502"/>
        <v>1.2</v>
      </c>
      <c r="BO226" s="77">
        <f t="shared" si="502"/>
        <v>1.6</v>
      </c>
      <c r="BP226" s="77">
        <f t="shared" si="502"/>
        <v>2.2000000000000002</v>
      </c>
      <c r="BQ226" s="77">
        <f t="shared" si="502"/>
        <v>3</v>
      </c>
      <c r="BR226" s="77">
        <f t="shared" si="502"/>
        <v>2.6</v>
      </c>
      <c r="BS226" s="77">
        <f t="shared" si="502"/>
        <v>2.8</v>
      </c>
      <c r="BT226" s="77">
        <f t="shared" si="503"/>
        <v>2.4</v>
      </c>
      <c r="BU226" s="77">
        <f t="shared" si="503"/>
        <v>2.4</v>
      </c>
      <c r="BV226" s="77">
        <f t="shared" si="503"/>
        <v>1.6</v>
      </c>
      <c r="BW226" s="77">
        <f t="shared" si="503"/>
        <v>1.8</v>
      </c>
      <c r="BX226" s="77">
        <f t="shared" si="503"/>
        <v>2.8</v>
      </c>
      <c r="BY226" s="77">
        <f t="shared" si="503"/>
        <v>2.6</v>
      </c>
      <c r="BZ226" s="77">
        <f t="shared" si="503"/>
        <v>2.4</v>
      </c>
      <c r="CA226" s="77">
        <f t="shared" si="503"/>
        <v>2.6</v>
      </c>
      <c r="CB226" s="77">
        <f t="shared" si="503"/>
        <v>2.2000000000000002</v>
      </c>
      <c r="CC226" s="77">
        <f t="shared" si="503"/>
        <v>2.6</v>
      </c>
      <c r="CD226" s="77">
        <f t="shared" si="504"/>
        <v>3.2</v>
      </c>
      <c r="CE226" s="77">
        <f t="shared" si="504"/>
        <v>5</v>
      </c>
      <c r="CF226" s="77">
        <f t="shared" si="504"/>
        <v>4.5999999999999996</v>
      </c>
      <c r="CG226" s="77">
        <f t="shared" si="504"/>
        <v>6.2</v>
      </c>
      <c r="CH226" s="77">
        <f t="shared" si="504"/>
        <v>6</v>
      </c>
      <c r="CI226" s="77">
        <f t="shared" si="504"/>
        <v>7.4</v>
      </c>
      <c r="CJ226" s="77">
        <f t="shared" si="504"/>
        <v>6.8</v>
      </c>
      <c r="CK226" s="77">
        <f t="shared" si="504"/>
        <v>13</v>
      </c>
      <c r="CL226" s="77">
        <f t="shared" si="504"/>
        <v>13.4</v>
      </c>
      <c r="CM226" s="77">
        <f t="shared" si="504"/>
        <v>15.6</v>
      </c>
      <c r="CN226" s="77">
        <f t="shared" si="505"/>
        <v>13.8</v>
      </c>
      <c r="CO226" s="77">
        <f t="shared" si="505"/>
        <v>14.4</v>
      </c>
      <c r="CP226" s="77">
        <f t="shared" si="505"/>
        <v>10.8</v>
      </c>
      <c r="CQ226" s="77">
        <f t="shared" si="505"/>
        <v>11.8</v>
      </c>
      <c r="CR226" s="77">
        <f t="shared" si="505"/>
        <v>11.8</v>
      </c>
      <c r="CS226" s="77">
        <f t="shared" si="505"/>
        <v>15.8</v>
      </c>
      <c r="CT226" s="77">
        <f t="shared" si="505"/>
        <v>18</v>
      </c>
      <c r="CU226" s="77">
        <f t="shared" si="505"/>
        <v>21.8</v>
      </c>
      <c r="CV226" s="77">
        <f t="shared" si="505"/>
        <v>19.600000000000001</v>
      </c>
      <c r="CW226" s="77">
        <f t="shared" si="505"/>
        <v>20.399999999999999</v>
      </c>
      <c r="CX226" s="77">
        <f t="shared" si="506"/>
        <v>29.8</v>
      </c>
      <c r="CY226" s="77">
        <f t="shared" si="506"/>
        <v>34.6</v>
      </c>
      <c r="CZ226" s="77">
        <f t="shared" si="506"/>
        <v>36.799999999999997</v>
      </c>
      <c r="DA226" s="77">
        <f t="shared" si="506"/>
        <v>41.2</v>
      </c>
      <c r="DB226" s="77">
        <f t="shared" si="506"/>
        <v>42.8</v>
      </c>
      <c r="DC226" s="77">
        <f t="shared" si="506"/>
        <v>29.2</v>
      </c>
      <c r="DD226" s="77">
        <f t="shared" si="506"/>
        <v>25.4</v>
      </c>
      <c r="DE226" s="77">
        <f t="shared" si="506"/>
        <v>25.2</v>
      </c>
      <c r="DF226" s="77">
        <f t="shared" si="506"/>
        <v>28.8</v>
      </c>
      <c r="DG226" s="77">
        <f t="shared" si="506"/>
        <v>31.6</v>
      </c>
      <c r="DH226" s="77">
        <f t="shared" si="507"/>
        <v>34.6</v>
      </c>
      <c r="DI226" s="77">
        <f t="shared" si="507"/>
        <v>34.6</v>
      </c>
      <c r="DJ226" s="77">
        <f t="shared" si="507"/>
        <v>32.799999999999997</v>
      </c>
      <c r="DK226" s="77">
        <f t="shared" si="507"/>
        <v>30.8</v>
      </c>
      <c r="DL226" s="77">
        <f t="shared" si="507"/>
        <v>28.8</v>
      </c>
      <c r="DM226" s="77">
        <f t="shared" si="507"/>
        <v>39.4</v>
      </c>
      <c r="DN226" s="77">
        <f t="shared" si="507"/>
        <v>47.4</v>
      </c>
      <c r="DO226" s="77">
        <f t="shared" si="507"/>
        <v>57.8</v>
      </c>
      <c r="DP226" s="77">
        <f t="shared" si="507"/>
        <v>63.2</v>
      </c>
      <c r="DQ226" s="77">
        <f t="shared" si="507"/>
        <v>73.400000000000006</v>
      </c>
      <c r="DR226" s="77">
        <f t="shared" si="508"/>
        <v>88.4</v>
      </c>
      <c r="DS226" s="77">
        <f t="shared" si="508"/>
        <v>110.2</v>
      </c>
      <c r="DT226" s="77">
        <f t="shared" si="508"/>
        <v>118.2</v>
      </c>
      <c r="DU226" s="77">
        <f t="shared" si="508"/>
        <v>129.80000000000001</v>
      </c>
      <c r="DV226" s="77">
        <f t="shared" si="508"/>
        <v>112.8</v>
      </c>
      <c r="DW226" s="77">
        <f t="shared" si="508"/>
        <v>114</v>
      </c>
      <c r="DX226" s="77">
        <f t="shared" si="508"/>
        <v>123</v>
      </c>
      <c r="DY226" s="77">
        <f t="shared" si="508"/>
        <v>124.4</v>
      </c>
      <c r="DZ226" s="77">
        <f t="shared" si="508"/>
        <v>149.80000000000001</v>
      </c>
      <c r="EA226" s="77">
        <f t="shared" si="508"/>
        <v>196</v>
      </c>
      <c r="EB226" s="77">
        <f t="shared" si="509"/>
        <v>228.4</v>
      </c>
      <c r="EC226" s="77">
        <f t="shared" si="509"/>
        <v>258.2</v>
      </c>
      <c r="ED226" s="77">
        <f t="shared" si="509"/>
        <v>299</v>
      </c>
      <c r="EE226" s="77">
        <f t="shared" si="509"/>
        <v>288.39999999999998</v>
      </c>
      <c r="EF226" s="77">
        <f t="shared" si="509"/>
        <v>280.39999999999998</v>
      </c>
      <c r="EG226" s="77">
        <f t="shared" si="509"/>
        <v>258.8</v>
      </c>
      <c r="EH226" s="77">
        <f t="shared" si="509"/>
        <v>236.6</v>
      </c>
      <c r="EI226" s="77">
        <f t="shared" si="509"/>
        <v>195.8</v>
      </c>
      <c r="EJ226" s="77">
        <f t="shared" si="509"/>
        <v>226.6</v>
      </c>
      <c r="EK226" s="77">
        <f t="shared" si="509"/>
        <v>238.2</v>
      </c>
      <c r="EL226" s="77">
        <f t="shared" si="510"/>
        <v>247.6</v>
      </c>
      <c r="EM226" s="77">
        <f t="shared" si="510"/>
        <v>230.6</v>
      </c>
      <c r="EN226" s="77">
        <f t="shared" si="510"/>
        <v>283</v>
      </c>
      <c r="EO226" s="77">
        <f t="shared" si="510"/>
        <v>279.60000000000002</v>
      </c>
      <c r="EP226" s="77">
        <f t="shared" si="510"/>
        <v>291.2</v>
      </c>
      <c r="EQ226" s="77">
        <f t="shared" si="510"/>
        <v>293.8</v>
      </c>
      <c r="ER226" s="77">
        <f t="shared" si="510"/>
        <v>348.4</v>
      </c>
      <c r="ES226" s="77">
        <f t="shared" si="510"/>
        <v>342.4</v>
      </c>
      <c r="ET226" s="77">
        <f t="shared" si="510"/>
        <v>347.2</v>
      </c>
      <c r="EU226" s="77">
        <f t="shared" si="510"/>
        <v>353.8</v>
      </c>
      <c r="EV226" s="77">
        <f t="shared" si="511"/>
        <v>385.4</v>
      </c>
      <c r="EW226" s="77">
        <f t="shared" si="511"/>
        <v>397.8</v>
      </c>
      <c r="EX226" s="77">
        <f t="shared" si="511"/>
        <v>395.8</v>
      </c>
      <c r="EY226" s="77">
        <f t="shared" si="511"/>
        <v>410.2</v>
      </c>
      <c r="EZ226" s="77">
        <f t="shared" si="511"/>
        <v>429</v>
      </c>
      <c r="FA226" s="77">
        <f t="shared" si="511"/>
        <v>453.8</v>
      </c>
      <c r="FB226" s="77">
        <f t="shared" si="511"/>
        <v>475.4</v>
      </c>
      <c r="FC226" s="77">
        <f t="shared" si="511"/>
        <v>532.79999999999995</v>
      </c>
      <c r="FD226" s="77">
        <f t="shared" si="511"/>
        <v>496.6</v>
      </c>
      <c r="FE226" s="77">
        <f t="shared" si="511"/>
        <v>487.8</v>
      </c>
      <c r="FF226" s="77">
        <f t="shared" si="512"/>
        <v>503.6</v>
      </c>
      <c r="FG226" s="77">
        <f t="shared" si="512"/>
        <v>534.4</v>
      </c>
      <c r="FH226" s="77">
        <f t="shared" si="512"/>
        <v>462</v>
      </c>
      <c r="FI226" s="77">
        <f t="shared" si="512"/>
        <v>572.79999999999995</v>
      </c>
      <c r="FJ226" s="77">
        <f t="shared" si="512"/>
        <v>536.6</v>
      </c>
      <c r="FK226" s="77">
        <f t="shared" si="512"/>
        <v>525.6</v>
      </c>
      <c r="FL226" s="77">
        <f t="shared" si="512"/>
        <v>478</v>
      </c>
      <c r="FM226" s="77">
        <f t="shared" si="512"/>
        <v>518</v>
      </c>
      <c r="FN226" s="77">
        <f t="shared" si="512"/>
        <v>495.4</v>
      </c>
      <c r="FO226">
        <v>1</v>
      </c>
      <c r="FQ226" s="10">
        <f t="shared" ca="1" si="513"/>
        <v>462</v>
      </c>
      <c r="FR226" s="10">
        <f t="shared" ca="1" si="513"/>
        <v>572.79999999999995</v>
      </c>
      <c r="FS226" s="10">
        <f t="shared" ca="1" si="513"/>
        <v>536.6</v>
      </c>
      <c r="FT226" s="10">
        <f t="shared" ca="1" si="513"/>
        <v>525.6</v>
      </c>
      <c r="FU226" s="10">
        <f t="shared" ca="1" si="513"/>
        <v>478</v>
      </c>
      <c r="FV226" s="10">
        <f t="shared" ca="1" si="513"/>
        <v>518</v>
      </c>
      <c r="FW226" s="10">
        <f t="shared" ca="1" si="513"/>
        <v>495.4</v>
      </c>
      <c r="FX226" s="10">
        <f t="shared" ca="1" si="449"/>
        <v>512.62857142857149</v>
      </c>
      <c r="FY226" s="10" t="b">
        <f t="shared" ca="1" si="461"/>
        <v>1</v>
      </c>
      <c r="FZ226" s="10">
        <f t="array" ref="FZ226">MAX(IF(ISNA(L226:FN226),"",L226:FN226))</f>
        <v>572.79999999999995</v>
      </c>
      <c r="GA226" s="49">
        <f t="shared" ca="1" si="479"/>
        <v>0.95238600774988047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>
        <f t="shared" ca="1" si="453"/>
        <v>18096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2.79999999999995</v>
      </c>
      <c r="GO226">
        <f t="array" aca="1" ref="GO226" ca="1">LARGE(IF(ISNA(P226:FR226),"",P226:FR226),GO$2)</f>
        <v>532.79999999999995</v>
      </c>
      <c r="GP226">
        <f t="array" aca="1" ref="GP226" ca="1">LARGE(IF(ISNA(Q226:FS226),"",Q226:FS226),GP$2)</f>
        <v>532.79999999999995</v>
      </c>
      <c r="GQ226">
        <f t="array" aca="1" ref="GQ226" ca="1">LARGE(IF(ISNA(R226:FT226),"",R226:FT226),GQ$2)</f>
        <v>525.6</v>
      </c>
      <c r="GR226">
        <f t="shared" ca="1" si="459"/>
        <v>538.25714285714298</v>
      </c>
    </row>
    <row r="227" spans="1:200" ht="30" customHeight="1" x14ac:dyDescent="0.55000000000000004">
      <c r="A227">
        <f t="shared" si="442"/>
        <v>128</v>
      </c>
      <c r="B227" s="78">
        <f>VLOOKUP(F227,Countries!$D$5:$F$254,3,FALSE)</f>
        <v>30900000</v>
      </c>
      <c r="C227" s="83">
        <f t="shared" ca="1" si="443"/>
        <v>0.9839481989335073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444"/>
        <v>13564</v>
      </c>
      <c r="H227" s="78">
        <f t="shared" ca="1" si="445"/>
        <v>516.65714285714284</v>
      </c>
      <c r="I227" s="97" t="str">
        <f t="shared" si="446"/>
        <v>Nepal</v>
      </c>
      <c r="J227" s="77">
        <f t="shared" si="447"/>
        <v>0</v>
      </c>
      <c r="K227" s="77">
        <f t="shared" si="448"/>
        <v>0</v>
      </c>
      <c r="L227" s="77" t="e">
        <f t="shared" si="497"/>
        <v>#N/A</v>
      </c>
      <c r="M227" s="77" t="e">
        <f t="shared" si="497"/>
        <v>#N/A</v>
      </c>
      <c r="N227" s="77" t="e">
        <f t="shared" si="497"/>
        <v>#N/A</v>
      </c>
      <c r="O227" s="77">
        <f t="shared" si="497"/>
        <v>0.2</v>
      </c>
      <c r="P227" s="77">
        <f t="shared" si="497"/>
        <v>0.2</v>
      </c>
      <c r="Q227" s="77">
        <f t="shared" si="497"/>
        <v>0.2</v>
      </c>
      <c r="R227" s="77">
        <f t="shared" si="497"/>
        <v>0</v>
      </c>
      <c r="S227" s="77">
        <f t="shared" si="497"/>
        <v>0</v>
      </c>
      <c r="T227" s="77">
        <f t="shared" si="497"/>
        <v>0</v>
      </c>
      <c r="U227" s="77">
        <f t="shared" si="497"/>
        <v>0</v>
      </c>
      <c r="V227" s="77">
        <f t="shared" si="498"/>
        <v>0</v>
      </c>
      <c r="W227" s="77">
        <f t="shared" si="498"/>
        <v>0</v>
      </c>
      <c r="X227" s="77">
        <f t="shared" si="498"/>
        <v>0</v>
      </c>
      <c r="Y227" s="77">
        <f t="shared" si="498"/>
        <v>0</v>
      </c>
      <c r="Z227" s="77">
        <f t="shared" si="498"/>
        <v>0</v>
      </c>
      <c r="AA227" s="77">
        <f t="shared" si="498"/>
        <v>0</v>
      </c>
      <c r="AB227" s="77">
        <f t="shared" si="498"/>
        <v>0</v>
      </c>
      <c r="AC227" s="77">
        <f t="shared" si="498"/>
        <v>0</v>
      </c>
      <c r="AD227" s="77">
        <f t="shared" si="498"/>
        <v>0</v>
      </c>
      <c r="AE227" s="77">
        <f t="shared" si="498"/>
        <v>0</v>
      </c>
      <c r="AF227" s="77">
        <f t="shared" si="499"/>
        <v>0</v>
      </c>
      <c r="AG227" s="77">
        <f t="shared" si="499"/>
        <v>0</v>
      </c>
      <c r="AH227" s="77">
        <f t="shared" si="499"/>
        <v>0</v>
      </c>
      <c r="AI227" s="77">
        <f t="shared" si="499"/>
        <v>0</v>
      </c>
      <c r="AJ227" s="77">
        <f t="shared" si="499"/>
        <v>0</v>
      </c>
      <c r="AK227" s="77">
        <f t="shared" si="499"/>
        <v>0</v>
      </c>
      <c r="AL227" s="77">
        <f t="shared" si="499"/>
        <v>0</v>
      </c>
      <c r="AM227" s="77">
        <f t="shared" si="499"/>
        <v>0</v>
      </c>
      <c r="AN227" s="77">
        <f t="shared" si="499"/>
        <v>0</v>
      </c>
      <c r="AO227" s="77">
        <f t="shared" si="499"/>
        <v>0</v>
      </c>
      <c r="AP227" s="77">
        <f t="shared" si="500"/>
        <v>0</v>
      </c>
      <c r="AQ227" s="77">
        <f t="shared" si="500"/>
        <v>0</v>
      </c>
      <c r="AR227" s="77">
        <f t="shared" si="500"/>
        <v>0</v>
      </c>
      <c r="AS227" s="77">
        <f t="shared" si="500"/>
        <v>0</v>
      </c>
      <c r="AT227" s="77">
        <f t="shared" si="500"/>
        <v>0</v>
      </c>
      <c r="AU227" s="77">
        <f t="shared" si="500"/>
        <v>0</v>
      </c>
      <c r="AV227" s="77">
        <f t="shared" si="500"/>
        <v>0</v>
      </c>
      <c r="AW227" s="77">
        <f t="shared" si="500"/>
        <v>0</v>
      </c>
      <c r="AX227" s="77">
        <f t="shared" si="500"/>
        <v>0</v>
      </c>
      <c r="AY227" s="77">
        <f t="shared" si="500"/>
        <v>0</v>
      </c>
      <c r="AZ227" s="77">
        <f t="shared" si="501"/>
        <v>0</v>
      </c>
      <c r="BA227" s="77">
        <f t="shared" si="501"/>
        <v>0</v>
      </c>
      <c r="BB227" s="77">
        <f t="shared" si="501"/>
        <v>0</v>
      </c>
      <c r="BC227" s="77">
        <f t="shared" si="501"/>
        <v>0</v>
      </c>
      <c r="BD227" s="77">
        <f t="shared" si="501"/>
        <v>0</v>
      </c>
      <c r="BE227" s="77">
        <f t="shared" si="501"/>
        <v>0</v>
      </c>
      <c r="BF227" s="77">
        <f t="shared" si="501"/>
        <v>0</v>
      </c>
      <c r="BG227" s="77">
        <f t="shared" si="501"/>
        <v>0</v>
      </c>
      <c r="BH227" s="77">
        <f t="shared" si="501"/>
        <v>0</v>
      </c>
      <c r="BI227" s="77">
        <f t="shared" si="501"/>
        <v>0</v>
      </c>
      <c r="BJ227" s="77">
        <f t="shared" si="502"/>
        <v>0</v>
      </c>
      <c r="BK227" s="77">
        <f t="shared" si="502"/>
        <v>0</v>
      </c>
      <c r="BL227" s="77">
        <f t="shared" si="502"/>
        <v>0</v>
      </c>
      <c r="BM227" s="77">
        <f t="shared" si="502"/>
        <v>0</v>
      </c>
      <c r="BN227" s="77">
        <f t="shared" si="502"/>
        <v>0</v>
      </c>
      <c r="BO227" s="77">
        <f t="shared" si="502"/>
        <v>0</v>
      </c>
      <c r="BP227" s="77">
        <f t="shared" si="502"/>
        <v>0</v>
      </c>
      <c r="BQ227" s="77">
        <f t="shared" si="502"/>
        <v>0</v>
      </c>
      <c r="BR227" s="77">
        <f t="shared" si="502"/>
        <v>0</v>
      </c>
      <c r="BS227" s="77">
        <f t="shared" si="502"/>
        <v>0.2</v>
      </c>
      <c r="BT227" s="77">
        <f t="shared" si="503"/>
        <v>0.2</v>
      </c>
      <c r="BU227" s="77">
        <f t="shared" si="503"/>
        <v>0.4</v>
      </c>
      <c r="BV227" s="77">
        <f t="shared" si="503"/>
        <v>0.4</v>
      </c>
      <c r="BW227" s="77">
        <f t="shared" si="503"/>
        <v>0.6</v>
      </c>
      <c r="BX227" s="77">
        <f t="shared" si="503"/>
        <v>0.6</v>
      </c>
      <c r="BY227" s="77">
        <f t="shared" si="503"/>
        <v>0.6</v>
      </c>
      <c r="BZ227" s="77">
        <f t="shared" si="503"/>
        <v>0.4</v>
      </c>
      <c r="CA227" s="77">
        <f t="shared" si="503"/>
        <v>0.4</v>
      </c>
      <c r="CB227" s="77">
        <f t="shared" si="503"/>
        <v>0.2</v>
      </c>
      <c r="CC227" s="77">
        <f t="shared" si="503"/>
        <v>0.2</v>
      </c>
      <c r="CD227" s="77">
        <f t="shared" si="504"/>
        <v>0.2</v>
      </c>
      <c r="CE227" s="77">
        <f t="shared" si="504"/>
        <v>0.8</v>
      </c>
      <c r="CF227" s="77">
        <f t="shared" si="504"/>
        <v>0.8</v>
      </c>
      <c r="CG227" s="77">
        <f t="shared" si="504"/>
        <v>0.8</v>
      </c>
      <c r="CH227" s="77">
        <f t="shared" si="504"/>
        <v>0.6</v>
      </c>
      <c r="CI227" s="77">
        <f t="shared" si="504"/>
        <v>0.6</v>
      </c>
      <c r="CJ227" s="77">
        <f t="shared" si="504"/>
        <v>0</v>
      </c>
      <c r="CK227" s="77">
        <f t="shared" si="504"/>
        <v>0</v>
      </c>
      <c r="CL227" s="77">
        <f t="shared" si="504"/>
        <v>0</v>
      </c>
      <c r="CM227" s="77">
        <f t="shared" si="504"/>
        <v>0.6</v>
      </c>
      <c r="CN227" s="77">
        <f t="shared" si="505"/>
        <v>1</v>
      </c>
      <c r="CO227" s="77">
        <f t="shared" si="505"/>
        <v>1.4</v>
      </c>
      <c r="CP227" s="77">
        <f t="shared" si="505"/>
        <v>1.4</v>
      </c>
      <c r="CQ227" s="77">
        <f t="shared" si="505"/>
        <v>1.4</v>
      </c>
      <c r="CR227" s="77">
        <f t="shared" si="505"/>
        <v>3.6</v>
      </c>
      <c r="CS227" s="77">
        <f t="shared" si="505"/>
        <v>3.4</v>
      </c>
      <c r="CT227" s="77">
        <f t="shared" si="505"/>
        <v>3</v>
      </c>
      <c r="CU227" s="77">
        <f t="shared" si="505"/>
        <v>3</v>
      </c>
      <c r="CV227" s="77">
        <f t="shared" si="505"/>
        <v>5.4</v>
      </c>
      <c r="CW227" s="77">
        <f t="shared" si="505"/>
        <v>3</v>
      </c>
      <c r="CX227" s="77">
        <f t="shared" si="506"/>
        <v>3.4</v>
      </c>
      <c r="CY227" s="77">
        <f t="shared" si="506"/>
        <v>3.6</v>
      </c>
      <c r="CZ227" s="77">
        <f t="shared" si="506"/>
        <v>3.6</v>
      </c>
      <c r="DA227" s="77">
        <f t="shared" si="506"/>
        <v>1.8</v>
      </c>
      <c r="DB227" s="77">
        <f t="shared" si="506"/>
        <v>1.4</v>
      </c>
      <c r="DC227" s="77">
        <f t="shared" si="506"/>
        <v>1.2</v>
      </c>
      <c r="DD227" s="77">
        <f t="shared" si="506"/>
        <v>1.6</v>
      </c>
      <c r="DE227" s="77">
        <f t="shared" si="506"/>
        <v>1.6</v>
      </c>
      <c r="DF227" s="77">
        <f t="shared" si="506"/>
        <v>1.4</v>
      </c>
      <c r="DG227" s="77">
        <f t="shared" si="506"/>
        <v>1.4</v>
      </c>
      <c r="DH227" s="77">
        <f t="shared" si="507"/>
        <v>4.2</v>
      </c>
      <c r="DI227" s="77">
        <f t="shared" si="507"/>
        <v>3.6</v>
      </c>
      <c r="DJ227" s="77">
        <f t="shared" si="507"/>
        <v>5</v>
      </c>
      <c r="DK227" s="77">
        <f t="shared" si="507"/>
        <v>8</v>
      </c>
      <c r="DL227" s="77">
        <f t="shared" si="507"/>
        <v>8.4</v>
      </c>
      <c r="DM227" s="77">
        <f t="shared" si="507"/>
        <v>5.4</v>
      </c>
      <c r="DN227" s="77">
        <f t="shared" si="507"/>
        <v>7</v>
      </c>
      <c r="DO227" s="77">
        <f t="shared" si="507"/>
        <v>5.6</v>
      </c>
      <c r="DP227" s="77">
        <f t="shared" si="507"/>
        <v>7</v>
      </c>
      <c r="DQ227" s="77">
        <f t="shared" si="507"/>
        <v>23.2</v>
      </c>
      <c r="DR227" s="77">
        <f t="shared" si="508"/>
        <v>29.6</v>
      </c>
      <c r="DS227" s="77">
        <f t="shared" si="508"/>
        <v>27.8</v>
      </c>
      <c r="DT227" s="77">
        <f t="shared" si="508"/>
        <v>31.4</v>
      </c>
      <c r="DU227" s="77">
        <f t="shared" si="508"/>
        <v>31.4</v>
      </c>
      <c r="DV227" s="77">
        <f t="shared" si="508"/>
        <v>15.6</v>
      </c>
      <c r="DW227" s="77">
        <f t="shared" si="508"/>
        <v>25</v>
      </c>
      <c r="DX227" s="77">
        <f t="shared" si="508"/>
        <v>30.6</v>
      </c>
      <c r="DY227" s="77">
        <f t="shared" si="508"/>
        <v>32</v>
      </c>
      <c r="DZ227" s="77">
        <f t="shared" si="508"/>
        <v>33.200000000000003</v>
      </c>
      <c r="EA227" s="77">
        <f t="shared" si="508"/>
        <v>44.2</v>
      </c>
      <c r="EB227" s="77">
        <f t="shared" si="509"/>
        <v>41.8</v>
      </c>
      <c r="EC227" s="77">
        <f t="shared" si="509"/>
        <v>40.200000000000003</v>
      </c>
      <c r="ED227" s="77">
        <f t="shared" si="509"/>
        <v>51</v>
      </c>
      <c r="EE227" s="77">
        <f t="shared" si="509"/>
        <v>63</v>
      </c>
      <c r="EF227" s="77">
        <f t="shared" si="509"/>
        <v>74</v>
      </c>
      <c r="EG227" s="77">
        <f t="shared" si="509"/>
        <v>91.6</v>
      </c>
      <c r="EH227" s="77">
        <f t="shared" si="509"/>
        <v>121.8</v>
      </c>
      <c r="EI227" s="77">
        <f t="shared" si="509"/>
        <v>143.80000000000001</v>
      </c>
      <c r="EJ227" s="77">
        <f t="shared" si="509"/>
        <v>160</v>
      </c>
      <c r="EK227" s="77">
        <f t="shared" si="509"/>
        <v>185</v>
      </c>
      <c r="EL227" s="77">
        <f t="shared" si="510"/>
        <v>211.4</v>
      </c>
      <c r="EM227" s="77">
        <f t="shared" si="510"/>
        <v>217.6</v>
      </c>
      <c r="EN227" s="77">
        <f t="shared" si="510"/>
        <v>246.6</v>
      </c>
      <c r="EO227" s="77">
        <f t="shared" si="510"/>
        <v>268</v>
      </c>
      <c r="EP227" s="77">
        <f t="shared" si="510"/>
        <v>284.8</v>
      </c>
      <c r="EQ227" s="77">
        <f t="shared" si="510"/>
        <v>269.8</v>
      </c>
      <c r="ER227" s="77">
        <f t="shared" si="510"/>
        <v>292.39999999999998</v>
      </c>
      <c r="ES227" s="77">
        <f t="shared" si="510"/>
        <v>290.39999999999998</v>
      </c>
      <c r="ET227" s="77">
        <f t="shared" si="510"/>
        <v>290.39999999999998</v>
      </c>
      <c r="EU227" s="77">
        <f t="shared" si="510"/>
        <v>275.8</v>
      </c>
      <c r="EV227" s="77">
        <f t="shared" si="511"/>
        <v>322.8</v>
      </c>
      <c r="EW227" s="77">
        <f t="shared" si="511"/>
        <v>314.60000000000002</v>
      </c>
      <c r="EX227" s="77">
        <f t="shared" si="511"/>
        <v>334.8</v>
      </c>
      <c r="EY227" s="77">
        <f t="shared" si="511"/>
        <v>369.4</v>
      </c>
      <c r="EZ227" s="77">
        <f t="shared" si="511"/>
        <v>395.4</v>
      </c>
      <c r="FA227" s="77">
        <f t="shared" si="511"/>
        <v>423</v>
      </c>
      <c r="FB227" s="77">
        <f t="shared" si="511"/>
        <v>502.6</v>
      </c>
      <c r="FC227" s="77">
        <f t="shared" si="511"/>
        <v>502.8</v>
      </c>
      <c r="FD227" s="77">
        <f t="shared" si="511"/>
        <v>478.8</v>
      </c>
      <c r="FE227" s="77">
        <f t="shared" si="511"/>
        <v>487</v>
      </c>
      <c r="FF227" s="77">
        <f t="shared" si="512"/>
        <v>476.8</v>
      </c>
      <c r="FG227" s="77">
        <f t="shared" si="512"/>
        <v>450.2</v>
      </c>
      <c r="FH227" s="77">
        <f t="shared" si="512"/>
        <v>490.8</v>
      </c>
      <c r="FI227" s="77">
        <f t="shared" si="512"/>
        <v>511.4</v>
      </c>
      <c r="FJ227" s="77">
        <f t="shared" si="512"/>
        <v>545.79999999999995</v>
      </c>
      <c r="FK227" s="77">
        <f t="shared" si="512"/>
        <v>549.6</v>
      </c>
      <c r="FL227" s="77">
        <f t="shared" si="512"/>
        <v>534.6</v>
      </c>
      <c r="FM227" s="77">
        <f t="shared" si="512"/>
        <v>504</v>
      </c>
      <c r="FN227" s="77">
        <f t="shared" si="512"/>
        <v>480.4</v>
      </c>
      <c r="FO227">
        <v>1</v>
      </c>
      <c r="FQ227" s="10">
        <f t="shared" ca="1" si="513"/>
        <v>490.8</v>
      </c>
      <c r="FR227" s="10">
        <f t="shared" ca="1" si="513"/>
        <v>511.4</v>
      </c>
      <c r="FS227" s="10">
        <f t="shared" ca="1" si="513"/>
        <v>545.79999999999995</v>
      </c>
      <c r="FT227" s="10">
        <f t="shared" ca="1" si="513"/>
        <v>549.6</v>
      </c>
      <c r="FU227" s="10">
        <f t="shared" ca="1" si="513"/>
        <v>534.6</v>
      </c>
      <c r="FV227" s="10">
        <f t="shared" ca="1" si="513"/>
        <v>504</v>
      </c>
      <c r="FW227" s="10">
        <f t="shared" ca="1" si="513"/>
        <v>480.4</v>
      </c>
      <c r="FX227" s="10">
        <f t="shared" ca="1" si="449"/>
        <v>516.65714285714284</v>
      </c>
      <c r="FY227" s="10" t="b">
        <f t="shared" ca="1" si="461"/>
        <v>1</v>
      </c>
      <c r="FZ227" s="10">
        <f t="array" ref="FZ227">MAX(IF(ISNA(L227:FN227),"",L227:FN227))</f>
        <v>549.6</v>
      </c>
      <c r="GA227" s="49">
        <f t="shared" ca="1" si="479"/>
        <v>0.98394819893350738</v>
      </c>
      <c r="GB227" t="str">
        <f t="shared" si="450"/>
        <v>Asia</v>
      </c>
      <c r="GC227" t="str">
        <f t="shared" si="451"/>
        <v>Nepal</v>
      </c>
      <c r="GD227" s="10">
        <f t="shared" si="452"/>
        <v>549.6</v>
      </c>
      <c r="GE227" s="10">
        <f t="shared" ca="1" si="453"/>
        <v>13564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30900000</v>
      </c>
      <c r="GK227">
        <f t="array" ref="GK227">LARGE(IF(ISNA(L227:FN227),"",L227:FN227),GK$2)</f>
        <v>549.6</v>
      </c>
      <c r="GL227">
        <f t="array" ref="GL227">LARGE(IF(ISNA(M227:FO227),"",M227:FO227),GL$2)</f>
        <v>545.79999999999995</v>
      </c>
      <c r="GM227">
        <f t="array" ref="GM227">LARGE(IF(ISNA(N227:FP227),"",N227:FP227),GM$2)</f>
        <v>534.6</v>
      </c>
      <c r="GN227">
        <f t="array" aca="1" ref="GN227" ca="1">LARGE(IF(ISNA(O227:FQ227),"",O227:FQ227),GN$2)</f>
        <v>511.4</v>
      </c>
      <c r="GO227">
        <f t="array" aca="1" ref="GO227" ca="1">LARGE(IF(ISNA(P227:FR227),"",P227:FR227),GO$2)</f>
        <v>511.4</v>
      </c>
      <c r="GP227">
        <f t="array" aca="1" ref="GP227" ca="1">LARGE(IF(ISNA(Q227:FS227),"",Q227:FS227),GP$2)</f>
        <v>511.4</v>
      </c>
      <c r="GQ227">
        <f t="array" aca="1" ref="GQ227" ca="1">LARGE(IF(ISNA(R227:FT227),"",R227:FT227),GQ$2)</f>
        <v>511.4</v>
      </c>
      <c r="GR227">
        <f t="shared" ca="1" si="459"/>
        <v>525.08571428571429</v>
      </c>
    </row>
    <row r="228" spans="1:200" ht="30" customHeight="1" x14ac:dyDescent="0.55000000000000004">
      <c r="A228">
        <f t="shared" si="442"/>
        <v>14</v>
      </c>
      <c r="B228" s="78">
        <f>VLOOKUP(F228,Countries!$D$5:$F$254,3,FALSE)</f>
        <v>40800000</v>
      </c>
      <c r="C228" s="83">
        <f t="shared" ca="1" si="443"/>
        <v>0.96988597714931324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444"/>
        <v>64530</v>
      </c>
      <c r="H228" s="78">
        <f t="shared" ca="1" si="445"/>
        <v>2403.5714285714284</v>
      </c>
      <c r="I228" s="97" t="str">
        <f t="shared" si="446"/>
        <v>Argentina</v>
      </c>
      <c r="J228" s="77">
        <f t="shared" si="447"/>
        <v>0</v>
      </c>
      <c r="K228" s="77">
        <f t="shared" si="448"/>
        <v>0</v>
      </c>
      <c r="L228" s="77" t="e">
        <f t="shared" si="497"/>
        <v>#N/A</v>
      </c>
      <c r="M228" s="77" t="e">
        <f t="shared" si="497"/>
        <v>#N/A</v>
      </c>
      <c r="N228" s="77" t="e">
        <f t="shared" si="497"/>
        <v>#N/A</v>
      </c>
      <c r="O228" s="77">
        <f t="shared" si="497"/>
        <v>0</v>
      </c>
      <c r="P228" s="77">
        <f t="shared" si="497"/>
        <v>0</v>
      </c>
      <c r="Q228" s="77">
        <f t="shared" si="497"/>
        <v>0</v>
      </c>
      <c r="R228" s="77">
        <f t="shared" si="497"/>
        <v>0</v>
      </c>
      <c r="S228" s="77">
        <f t="shared" si="497"/>
        <v>0</v>
      </c>
      <c r="T228" s="77">
        <f t="shared" si="497"/>
        <v>0</v>
      </c>
      <c r="U228" s="77">
        <f t="shared" si="497"/>
        <v>0</v>
      </c>
      <c r="V228" s="77">
        <f t="shared" si="498"/>
        <v>0</v>
      </c>
      <c r="W228" s="77">
        <f t="shared" si="498"/>
        <v>0</v>
      </c>
      <c r="X228" s="77">
        <f t="shared" si="498"/>
        <v>0</v>
      </c>
      <c r="Y228" s="77">
        <f t="shared" si="498"/>
        <v>0</v>
      </c>
      <c r="Z228" s="77">
        <f t="shared" si="498"/>
        <v>0</v>
      </c>
      <c r="AA228" s="77">
        <f t="shared" si="498"/>
        <v>0</v>
      </c>
      <c r="AB228" s="77">
        <f t="shared" si="498"/>
        <v>0</v>
      </c>
      <c r="AC228" s="77">
        <f t="shared" si="498"/>
        <v>0</v>
      </c>
      <c r="AD228" s="77">
        <f t="shared" si="498"/>
        <v>0</v>
      </c>
      <c r="AE228" s="77">
        <f t="shared" si="498"/>
        <v>0</v>
      </c>
      <c r="AF228" s="77">
        <f t="shared" si="499"/>
        <v>0</v>
      </c>
      <c r="AG228" s="77">
        <f t="shared" si="499"/>
        <v>0</v>
      </c>
      <c r="AH228" s="77">
        <f t="shared" si="499"/>
        <v>0</v>
      </c>
      <c r="AI228" s="77">
        <f t="shared" si="499"/>
        <v>0</v>
      </c>
      <c r="AJ228" s="77">
        <f t="shared" si="499"/>
        <v>0</v>
      </c>
      <c r="AK228" s="77">
        <f t="shared" si="499"/>
        <v>0</v>
      </c>
      <c r="AL228" s="77">
        <f t="shared" si="499"/>
        <v>0</v>
      </c>
      <c r="AM228" s="77">
        <f t="shared" si="499"/>
        <v>0</v>
      </c>
      <c r="AN228" s="77">
        <f t="shared" si="499"/>
        <v>0</v>
      </c>
      <c r="AO228" s="77">
        <f t="shared" si="499"/>
        <v>0</v>
      </c>
      <c r="AP228" s="77">
        <f t="shared" si="500"/>
        <v>0</v>
      </c>
      <c r="AQ228" s="77">
        <f t="shared" si="500"/>
        <v>0</v>
      </c>
      <c r="AR228" s="77">
        <f t="shared" si="500"/>
        <v>0</v>
      </c>
      <c r="AS228" s="77">
        <f t="shared" si="500"/>
        <v>0</v>
      </c>
      <c r="AT228" s="77">
        <f t="shared" si="500"/>
        <v>0</v>
      </c>
      <c r="AU228" s="77">
        <f t="shared" si="500"/>
        <v>0</v>
      </c>
      <c r="AV228" s="77">
        <f t="shared" si="500"/>
        <v>0</v>
      </c>
      <c r="AW228" s="77">
        <f t="shared" si="500"/>
        <v>0</v>
      </c>
      <c r="AX228" s="77">
        <f t="shared" si="500"/>
        <v>0</v>
      </c>
      <c r="AY228" s="77">
        <f t="shared" si="500"/>
        <v>0.2</v>
      </c>
      <c r="AZ228" s="77">
        <f t="shared" si="501"/>
        <v>0.2</v>
      </c>
      <c r="BA228" s="77">
        <f t="shared" si="501"/>
        <v>0.2</v>
      </c>
      <c r="BB228" s="77">
        <f t="shared" si="501"/>
        <v>0.4</v>
      </c>
      <c r="BC228" s="77">
        <f t="shared" si="501"/>
        <v>1.6</v>
      </c>
      <c r="BD228" s="77">
        <f t="shared" si="501"/>
        <v>2.2000000000000002</v>
      </c>
      <c r="BE228" s="77">
        <f t="shared" si="501"/>
        <v>2.2000000000000002</v>
      </c>
      <c r="BF228" s="77">
        <f t="shared" si="501"/>
        <v>3.2</v>
      </c>
      <c r="BG228" s="77">
        <f t="shared" si="501"/>
        <v>3.4</v>
      </c>
      <c r="BH228" s="77">
        <f t="shared" si="501"/>
        <v>2.2000000000000002</v>
      </c>
      <c r="BI228" s="77">
        <f t="shared" si="501"/>
        <v>3.8</v>
      </c>
      <c r="BJ228" s="77">
        <f t="shared" si="502"/>
        <v>4.4000000000000004</v>
      </c>
      <c r="BK228" s="77">
        <f t="shared" si="502"/>
        <v>5.6</v>
      </c>
      <c r="BL228" s="77">
        <f t="shared" si="502"/>
        <v>7.4</v>
      </c>
      <c r="BM228" s="77">
        <f t="shared" si="502"/>
        <v>9.8000000000000007</v>
      </c>
      <c r="BN228" s="77">
        <f t="shared" si="502"/>
        <v>9.6</v>
      </c>
      <c r="BO228" s="77">
        <f t="shared" si="502"/>
        <v>12.6</v>
      </c>
      <c r="BP228" s="77">
        <f t="shared" si="502"/>
        <v>16.600000000000001</v>
      </c>
      <c r="BQ228" s="77">
        <f t="shared" si="502"/>
        <v>20.399999999999999</v>
      </c>
      <c r="BR228" s="77">
        <f t="shared" si="502"/>
        <v>39.6</v>
      </c>
      <c r="BS228" s="77">
        <f t="shared" si="502"/>
        <v>44.4</v>
      </c>
      <c r="BT228" s="77">
        <f t="shared" si="503"/>
        <v>58</v>
      </c>
      <c r="BU228" s="77">
        <f t="shared" si="503"/>
        <v>51.8</v>
      </c>
      <c r="BV228" s="77">
        <f t="shared" si="503"/>
        <v>68.8</v>
      </c>
      <c r="BW228" s="77">
        <f t="shared" si="503"/>
        <v>64.599999999999994</v>
      </c>
      <c r="BX228" s="77">
        <f t="shared" si="503"/>
        <v>77.8</v>
      </c>
      <c r="BY228" s="77">
        <f t="shared" si="503"/>
        <v>71.599999999999994</v>
      </c>
      <c r="BZ228" s="77">
        <f t="shared" si="503"/>
        <v>86.6</v>
      </c>
      <c r="CA228" s="77">
        <f t="shared" si="503"/>
        <v>110.4</v>
      </c>
      <c r="CB228" s="77">
        <f t="shared" si="503"/>
        <v>93</v>
      </c>
      <c r="CC228" s="77">
        <f t="shared" si="503"/>
        <v>88.6</v>
      </c>
      <c r="CD228" s="77">
        <f t="shared" si="504"/>
        <v>104</v>
      </c>
      <c r="CE228" s="77">
        <f t="shared" si="504"/>
        <v>126.2</v>
      </c>
      <c r="CF228" s="77">
        <f t="shared" si="504"/>
        <v>79.400000000000006</v>
      </c>
      <c r="CG228" s="77">
        <f t="shared" si="504"/>
        <v>100</v>
      </c>
      <c r="CH228" s="77">
        <f t="shared" si="504"/>
        <v>99</v>
      </c>
      <c r="CI228" s="77">
        <f t="shared" si="504"/>
        <v>90</v>
      </c>
      <c r="CJ228" s="77">
        <f t="shared" si="504"/>
        <v>68.8</v>
      </c>
      <c r="CK228" s="77">
        <f t="shared" si="504"/>
        <v>104.8</v>
      </c>
      <c r="CL228" s="77">
        <f t="shared" si="504"/>
        <v>84.2</v>
      </c>
      <c r="CM228" s="77">
        <f t="shared" si="504"/>
        <v>102.8</v>
      </c>
      <c r="CN228" s="77">
        <f t="shared" si="505"/>
        <v>98.6</v>
      </c>
      <c r="CO228" s="77">
        <f t="shared" si="505"/>
        <v>96.4</v>
      </c>
      <c r="CP228" s="77">
        <f t="shared" si="505"/>
        <v>93.6</v>
      </c>
      <c r="CQ228" s="77">
        <f t="shared" si="505"/>
        <v>119.2</v>
      </c>
      <c r="CR228" s="77">
        <f t="shared" si="505"/>
        <v>105.4</v>
      </c>
      <c r="CS228" s="77">
        <f t="shared" si="505"/>
        <v>110</v>
      </c>
      <c r="CT228" s="77">
        <f t="shared" si="505"/>
        <v>112.4</v>
      </c>
      <c r="CU228" s="77">
        <f t="shared" si="505"/>
        <v>99.6</v>
      </c>
      <c r="CV228" s="77">
        <f t="shared" si="505"/>
        <v>92</v>
      </c>
      <c r="CW228" s="77">
        <f t="shared" si="505"/>
        <v>95</v>
      </c>
      <c r="CX228" s="77">
        <f t="shared" si="506"/>
        <v>135.4</v>
      </c>
      <c r="CY228" s="77">
        <f t="shared" si="506"/>
        <v>153.6</v>
      </c>
      <c r="CZ228" s="77">
        <f t="shared" si="506"/>
        <v>167.8</v>
      </c>
      <c r="DA228" s="77">
        <f t="shared" si="506"/>
        <v>172.2</v>
      </c>
      <c r="DB228" s="77">
        <f t="shared" si="506"/>
        <v>171.8</v>
      </c>
      <c r="DC228" s="77">
        <f t="shared" si="506"/>
        <v>138.4</v>
      </c>
      <c r="DD228" s="77">
        <f t="shared" si="506"/>
        <v>135.6</v>
      </c>
      <c r="DE228" s="77">
        <f t="shared" si="506"/>
        <v>129.6</v>
      </c>
      <c r="DF228" s="77">
        <f t="shared" si="506"/>
        <v>128</v>
      </c>
      <c r="DG228" s="77">
        <f t="shared" si="506"/>
        <v>135.6</v>
      </c>
      <c r="DH228" s="77">
        <f t="shared" si="507"/>
        <v>131.19999999999999</v>
      </c>
      <c r="DI228" s="77">
        <f t="shared" si="507"/>
        <v>120.4</v>
      </c>
      <c r="DJ228" s="77">
        <f t="shared" si="507"/>
        <v>118.4</v>
      </c>
      <c r="DK228" s="77">
        <f t="shared" si="507"/>
        <v>135.19999999999999</v>
      </c>
      <c r="DL228" s="77">
        <f t="shared" si="507"/>
        <v>138</v>
      </c>
      <c r="DM228" s="77">
        <f t="shared" si="507"/>
        <v>165.6</v>
      </c>
      <c r="DN228" s="77">
        <f t="shared" si="507"/>
        <v>177.8</v>
      </c>
      <c r="DO228" s="77">
        <f t="shared" si="507"/>
        <v>202.8</v>
      </c>
      <c r="DP228" s="77">
        <f t="shared" si="507"/>
        <v>214</v>
      </c>
      <c r="DQ228" s="77">
        <f t="shared" si="507"/>
        <v>238.4</v>
      </c>
      <c r="DR228" s="77">
        <f t="shared" si="508"/>
        <v>253.6</v>
      </c>
      <c r="DS228" s="77">
        <f t="shared" si="508"/>
        <v>271.60000000000002</v>
      </c>
      <c r="DT228" s="77">
        <f t="shared" si="508"/>
        <v>289</v>
      </c>
      <c r="DU228" s="77">
        <f t="shared" si="508"/>
        <v>305.39999999999998</v>
      </c>
      <c r="DV228" s="77">
        <f t="shared" si="508"/>
        <v>301</v>
      </c>
      <c r="DW228" s="77">
        <f t="shared" si="508"/>
        <v>298.39999999999998</v>
      </c>
      <c r="DX228" s="77">
        <f t="shared" si="508"/>
        <v>335</v>
      </c>
      <c r="DY228" s="77">
        <f t="shared" si="508"/>
        <v>360.8</v>
      </c>
      <c r="DZ228" s="77">
        <f t="shared" si="508"/>
        <v>425.2</v>
      </c>
      <c r="EA228" s="77">
        <f t="shared" si="508"/>
        <v>516.20000000000005</v>
      </c>
      <c r="EB228" s="77">
        <f t="shared" si="509"/>
        <v>596.4</v>
      </c>
      <c r="EC228" s="77">
        <f t="shared" si="509"/>
        <v>653.4</v>
      </c>
      <c r="ED228" s="77">
        <f t="shared" si="509"/>
        <v>669</v>
      </c>
      <c r="EE228" s="77">
        <f t="shared" si="509"/>
        <v>659.4</v>
      </c>
      <c r="EF228" s="77">
        <f t="shared" si="509"/>
        <v>656.8</v>
      </c>
      <c r="EG228" s="77">
        <f t="shared" si="509"/>
        <v>669.8</v>
      </c>
      <c r="EH228" s="77">
        <f t="shared" si="509"/>
        <v>668.6</v>
      </c>
      <c r="EI228" s="77">
        <f t="shared" si="509"/>
        <v>717.2</v>
      </c>
      <c r="EJ228" s="77">
        <f t="shared" si="509"/>
        <v>724.6</v>
      </c>
      <c r="EK228" s="77">
        <f t="shared" si="509"/>
        <v>696.4</v>
      </c>
      <c r="EL228" s="77">
        <f t="shared" si="510"/>
        <v>723.4</v>
      </c>
      <c r="EM228" s="77">
        <f t="shared" si="510"/>
        <v>769.8</v>
      </c>
      <c r="EN228" s="77">
        <f t="shared" si="510"/>
        <v>796.6</v>
      </c>
      <c r="EO228" s="77">
        <f t="shared" si="510"/>
        <v>837.2</v>
      </c>
      <c r="EP228" s="77">
        <f t="shared" si="510"/>
        <v>921</v>
      </c>
      <c r="EQ228" s="77">
        <f t="shared" si="510"/>
        <v>895</v>
      </c>
      <c r="ER228" s="77">
        <f t="shared" si="510"/>
        <v>870.4</v>
      </c>
      <c r="ES228" s="77">
        <f t="shared" si="510"/>
        <v>912.8</v>
      </c>
      <c r="ET228" s="77">
        <f t="shared" si="510"/>
        <v>990</v>
      </c>
      <c r="EU228" s="77">
        <f t="shared" si="510"/>
        <v>1070.5999999999999</v>
      </c>
      <c r="EV228" s="77">
        <f t="shared" si="511"/>
        <v>1194</v>
      </c>
      <c r="EW228" s="77">
        <f t="shared" si="511"/>
        <v>1335</v>
      </c>
      <c r="EX228" s="77">
        <f t="shared" si="511"/>
        <v>1363.2</v>
      </c>
      <c r="EY228" s="77">
        <f t="shared" si="511"/>
        <v>1359.6</v>
      </c>
      <c r="EZ228" s="77">
        <f t="shared" si="511"/>
        <v>1357.2</v>
      </c>
      <c r="FA228" s="77">
        <f t="shared" si="511"/>
        <v>1357.6</v>
      </c>
      <c r="FB228" s="77">
        <f t="shared" si="511"/>
        <v>1443</v>
      </c>
      <c r="FC228" s="77">
        <f t="shared" si="511"/>
        <v>1598.6</v>
      </c>
      <c r="FD228" s="77">
        <f t="shared" si="511"/>
        <v>1683.8</v>
      </c>
      <c r="FE228" s="77">
        <f t="shared" si="511"/>
        <v>1725.2</v>
      </c>
      <c r="FF228" s="77">
        <f t="shared" si="512"/>
        <v>1875.8</v>
      </c>
      <c r="FG228" s="77">
        <f t="shared" si="512"/>
        <v>1938.6</v>
      </c>
      <c r="FH228" s="77">
        <f t="shared" si="512"/>
        <v>2056.1999999999998</v>
      </c>
      <c r="FI228" s="77">
        <f t="shared" si="512"/>
        <v>2250.6</v>
      </c>
      <c r="FJ228" s="77">
        <f t="shared" si="512"/>
        <v>2511.6</v>
      </c>
      <c r="FK228" s="77">
        <f t="shared" si="512"/>
        <v>2562.6</v>
      </c>
      <c r="FL228" s="77">
        <f t="shared" si="512"/>
        <v>2546</v>
      </c>
      <c r="FM228" s="77">
        <f t="shared" si="512"/>
        <v>2483.4</v>
      </c>
      <c r="FN228" s="77">
        <f t="shared" si="512"/>
        <v>2414.6</v>
      </c>
      <c r="FO228">
        <v>1</v>
      </c>
      <c r="FQ228" s="10">
        <f t="shared" ca="1" si="513"/>
        <v>2056.1999999999998</v>
      </c>
      <c r="FR228" s="10">
        <f t="shared" ca="1" si="513"/>
        <v>2250.6</v>
      </c>
      <c r="FS228" s="10">
        <f t="shared" ca="1" si="513"/>
        <v>2511.6</v>
      </c>
      <c r="FT228" s="10">
        <f t="shared" ca="1" si="513"/>
        <v>2562.6</v>
      </c>
      <c r="FU228" s="10">
        <f t="shared" ca="1" si="513"/>
        <v>2546</v>
      </c>
      <c r="FV228" s="10">
        <f t="shared" ca="1" si="513"/>
        <v>2483.4</v>
      </c>
      <c r="FW228" s="10">
        <f t="shared" ca="1" si="513"/>
        <v>2414.6</v>
      </c>
      <c r="FX228" s="10">
        <f t="shared" ca="1" si="449"/>
        <v>2403.5714285714284</v>
      </c>
      <c r="FY228" s="10" t="b">
        <f t="shared" ca="1" si="461"/>
        <v>1</v>
      </c>
      <c r="FZ228" s="10">
        <f t="array" ref="FZ228">MAX(IF(ISNA(L228:FN228),"",L228:FN228))</f>
        <v>2562.6</v>
      </c>
      <c r="GA228" s="49">
        <f t="shared" ca="1" si="479"/>
        <v>0.96988597714931324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62.6</v>
      </c>
      <c r="GE228" s="10">
        <f t="shared" ca="1" si="453"/>
        <v>64530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40800000</v>
      </c>
      <c r="GK228">
        <f t="array" ref="GK228">LARGE(IF(ISNA(L228:FN228),"",L228:FN228),GK$2)</f>
        <v>2562.6</v>
      </c>
      <c r="GL228">
        <f t="array" ref="GL228">LARGE(IF(ISNA(M228:FO228),"",M228:FO228),GL$2)</f>
        <v>2546</v>
      </c>
      <c r="GM228">
        <f t="array" ref="GM228">LARGE(IF(ISNA(N228:FP228),"",N228:FP228),GM$2)</f>
        <v>2511.6</v>
      </c>
      <c r="GN228">
        <f t="array" aca="1" ref="GN228" ca="1">LARGE(IF(ISNA(O228:FQ228),"",O228:FQ228),GN$2)</f>
        <v>2483.4</v>
      </c>
      <c r="GO228">
        <f t="array" aca="1" ref="GO228" ca="1">LARGE(IF(ISNA(P228:FR228),"",P228:FR228),GO$2)</f>
        <v>2414.6</v>
      </c>
      <c r="GP228">
        <f t="array" aca="1" ref="GP228" ca="1">LARGE(IF(ISNA(Q228:FS228),"",Q228:FS228),GP$2)</f>
        <v>2414.6</v>
      </c>
      <c r="GQ228">
        <f t="array" aca="1" ref="GQ228" ca="1">LARGE(IF(ISNA(R228:FT228),"",R228:FT228),GQ$2)</f>
        <v>2414.6</v>
      </c>
      <c r="GR228">
        <f t="shared" ca="1" si="459"/>
        <v>2478.2000000000003</v>
      </c>
    </row>
    <row r="229" spans="1:200" ht="30" customHeight="1" x14ac:dyDescent="0.55000000000000004">
      <c r="A229">
        <f t="shared" si="442"/>
        <v>187</v>
      </c>
      <c r="B229" s="78">
        <f>VLOOKUP(F229,Countries!$D$5:$F$254,3,FALSE)</f>
        <v>29700000</v>
      </c>
      <c r="C229" s="83">
        <f t="shared" ca="1" si="443"/>
        <v>0.97573152128692264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444"/>
        <v>5832</v>
      </c>
      <c r="H229" s="78">
        <f t="shared" ca="1" si="445"/>
        <v>201.02857142857144</v>
      </c>
      <c r="I229" s="97" t="str">
        <f t="shared" si="446"/>
        <v>Venezuela</v>
      </c>
      <c r="J229" s="77">
        <f t="shared" si="447"/>
        <v>0</v>
      </c>
      <c r="K229" s="77">
        <f t="shared" si="448"/>
        <v>0</v>
      </c>
      <c r="L229" s="77" t="e">
        <f t="shared" si="497"/>
        <v>#N/A</v>
      </c>
      <c r="M229" s="77" t="e">
        <f t="shared" si="497"/>
        <v>#N/A</v>
      </c>
      <c r="N229" s="77" t="e">
        <f t="shared" si="497"/>
        <v>#N/A</v>
      </c>
      <c r="O229" s="77">
        <f t="shared" si="497"/>
        <v>0</v>
      </c>
      <c r="P229" s="77">
        <f t="shared" si="497"/>
        <v>0</v>
      </c>
      <c r="Q229" s="77">
        <f t="shared" si="497"/>
        <v>0</v>
      </c>
      <c r="R229" s="77">
        <f t="shared" si="497"/>
        <v>0</v>
      </c>
      <c r="S229" s="77">
        <f t="shared" si="497"/>
        <v>0</v>
      </c>
      <c r="T229" s="77">
        <f t="shared" si="497"/>
        <v>0</v>
      </c>
      <c r="U229" s="77">
        <f t="shared" si="497"/>
        <v>0</v>
      </c>
      <c r="V229" s="77">
        <f t="shared" si="498"/>
        <v>0</v>
      </c>
      <c r="W229" s="77">
        <f t="shared" si="498"/>
        <v>0</v>
      </c>
      <c r="X229" s="77">
        <f t="shared" si="498"/>
        <v>0</v>
      </c>
      <c r="Y229" s="77">
        <f t="shared" si="498"/>
        <v>0</v>
      </c>
      <c r="Z229" s="77">
        <f t="shared" si="498"/>
        <v>0</v>
      </c>
      <c r="AA229" s="77">
        <f t="shared" si="498"/>
        <v>0</v>
      </c>
      <c r="AB229" s="77">
        <f t="shared" si="498"/>
        <v>0</v>
      </c>
      <c r="AC229" s="77">
        <f t="shared" si="498"/>
        <v>0</v>
      </c>
      <c r="AD229" s="77">
        <f t="shared" si="498"/>
        <v>0</v>
      </c>
      <c r="AE229" s="77">
        <f t="shared" si="498"/>
        <v>0</v>
      </c>
      <c r="AF229" s="77">
        <f t="shared" si="499"/>
        <v>0</v>
      </c>
      <c r="AG229" s="77">
        <f t="shared" si="499"/>
        <v>0</v>
      </c>
      <c r="AH229" s="77">
        <f t="shared" si="499"/>
        <v>0</v>
      </c>
      <c r="AI229" s="77">
        <f t="shared" si="499"/>
        <v>0</v>
      </c>
      <c r="AJ229" s="77">
        <f t="shared" si="499"/>
        <v>0</v>
      </c>
      <c r="AK229" s="77">
        <f t="shared" si="499"/>
        <v>0</v>
      </c>
      <c r="AL229" s="77">
        <f t="shared" si="499"/>
        <v>0</v>
      </c>
      <c r="AM229" s="77">
        <f t="shared" si="499"/>
        <v>0</v>
      </c>
      <c r="AN229" s="77">
        <f t="shared" si="499"/>
        <v>0</v>
      </c>
      <c r="AO229" s="77">
        <f t="shared" si="499"/>
        <v>0</v>
      </c>
      <c r="AP229" s="77">
        <f t="shared" si="500"/>
        <v>0</v>
      </c>
      <c r="AQ229" s="77">
        <f t="shared" si="500"/>
        <v>0</v>
      </c>
      <c r="AR229" s="77">
        <f t="shared" si="500"/>
        <v>0</v>
      </c>
      <c r="AS229" s="77">
        <f t="shared" si="500"/>
        <v>0</v>
      </c>
      <c r="AT229" s="77">
        <f t="shared" si="500"/>
        <v>0</v>
      </c>
      <c r="AU229" s="77">
        <f t="shared" si="500"/>
        <v>0</v>
      </c>
      <c r="AV229" s="77">
        <f t="shared" si="500"/>
        <v>0</v>
      </c>
      <c r="AW229" s="77">
        <f t="shared" si="500"/>
        <v>0</v>
      </c>
      <c r="AX229" s="77">
        <f t="shared" si="500"/>
        <v>0</v>
      </c>
      <c r="AY229" s="77">
        <f t="shared" si="500"/>
        <v>0</v>
      </c>
      <c r="AZ229" s="77">
        <f t="shared" si="501"/>
        <v>0</v>
      </c>
      <c r="BA229" s="77">
        <f t="shared" si="501"/>
        <v>0</v>
      </c>
      <c r="BB229" s="77">
        <f t="shared" si="501"/>
        <v>0</v>
      </c>
      <c r="BC229" s="77">
        <f t="shared" si="501"/>
        <v>0</v>
      </c>
      <c r="BD229" s="77">
        <f t="shared" si="501"/>
        <v>0</v>
      </c>
      <c r="BE229" s="77">
        <f t="shared" si="501"/>
        <v>0</v>
      </c>
      <c r="BF229" s="77">
        <f t="shared" si="501"/>
        <v>0</v>
      </c>
      <c r="BG229" s="77">
        <f t="shared" si="501"/>
        <v>0</v>
      </c>
      <c r="BH229" s="77">
        <f t="shared" si="501"/>
        <v>0</v>
      </c>
      <c r="BI229" s="77">
        <f t="shared" si="501"/>
        <v>0</v>
      </c>
      <c r="BJ229" s="77">
        <f t="shared" si="502"/>
        <v>0.4</v>
      </c>
      <c r="BK229" s="77">
        <f t="shared" si="502"/>
        <v>2</v>
      </c>
      <c r="BL229" s="77">
        <f t="shared" si="502"/>
        <v>3.4</v>
      </c>
      <c r="BM229" s="77">
        <f t="shared" si="502"/>
        <v>6.6</v>
      </c>
      <c r="BN229" s="77">
        <f t="shared" si="502"/>
        <v>7.2</v>
      </c>
      <c r="BO229" s="77">
        <f t="shared" si="502"/>
        <v>8</v>
      </c>
      <c r="BP229" s="77">
        <f t="shared" si="502"/>
        <v>6.4</v>
      </c>
      <c r="BQ229" s="77">
        <f t="shared" si="502"/>
        <v>10.6</v>
      </c>
      <c r="BR229" s="77">
        <f t="shared" si="502"/>
        <v>7.4</v>
      </c>
      <c r="BS229" s="77">
        <f t="shared" si="502"/>
        <v>8.1999999999999993</v>
      </c>
      <c r="BT229" s="77">
        <f t="shared" si="503"/>
        <v>8.4</v>
      </c>
      <c r="BU229" s="77">
        <f t="shared" si="503"/>
        <v>9.8000000000000007</v>
      </c>
      <c r="BV229" s="77">
        <f t="shared" si="503"/>
        <v>7.4</v>
      </c>
      <c r="BW229" s="77">
        <f t="shared" si="503"/>
        <v>7.4</v>
      </c>
      <c r="BX229" s="77">
        <f t="shared" si="503"/>
        <v>8.4</v>
      </c>
      <c r="BY229" s="77">
        <f t="shared" si="503"/>
        <v>7</v>
      </c>
      <c r="BZ229" s="77">
        <f t="shared" si="503"/>
        <v>8.8000000000000007</v>
      </c>
      <c r="CA229" s="77">
        <f t="shared" si="503"/>
        <v>5.6</v>
      </c>
      <c r="CB229" s="77">
        <f t="shared" si="503"/>
        <v>7.2</v>
      </c>
      <c r="CC229" s="77">
        <f t="shared" si="503"/>
        <v>5.4</v>
      </c>
      <c r="CD229" s="77">
        <f t="shared" si="504"/>
        <v>6.8</v>
      </c>
      <c r="CE229" s="77">
        <f t="shared" si="504"/>
        <v>4</v>
      </c>
      <c r="CF229" s="77">
        <f t="shared" si="504"/>
        <v>4.8</v>
      </c>
      <c r="CG229" s="77">
        <f t="shared" si="504"/>
        <v>4.4000000000000004</v>
      </c>
      <c r="CH229" s="77">
        <f t="shared" si="504"/>
        <v>3.8</v>
      </c>
      <c r="CI229" s="77">
        <f t="shared" si="504"/>
        <v>2.8</v>
      </c>
      <c r="CJ229" s="77">
        <f t="shared" si="504"/>
        <v>3.2</v>
      </c>
      <c r="CK229" s="77">
        <f t="shared" si="504"/>
        <v>2.4</v>
      </c>
      <c r="CL229" s="77">
        <f t="shared" si="504"/>
        <v>2</v>
      </c>
      <c r="CM229" s="77">
        <f t="shared" si="504"/>
        <v>3.2</v>
      </c>
      <c r="CN229" s="77">
        <f t="shared" si="505"/>
        <v>4.4000000000000004</v>
      </c>
      <c r="CO229" s="77">
        <f t="shared" si="505"/>
        <v>3.6</v>
      </c>
      <c r="CP229" s="77">
        <f t="shared" si="505"/>
        <v>5.2</v>
      </c>
      <c r="CQ229" s="77">
        <f t="shared" si="505"/>
        <v>5.8</v>
      </c>
      <c r="CR229" s="77">
        <f t="shared" si="505"/>
        <v>4.5999999999999996</v>
      </c>
      <c r="CS229" s="77">
        <f t="shared" si="505"/>
        <v>7.6</v>
      </c>
      <c r="CT229" s="77">
        <f t="shared" si="505"/>
        <v>13.4</v>
      </c>
      <c r="CU229" s="77">
        <f t="shared" si="505"/>
        <v>11.8</v>
      </c>
      <c r="CV229" s="77">
        <f t="shared" si="505"/>
        <v>16.2</v>
      </c>
      <c r="CW229" s="77">
        <f t="shared" si="505"/>
        <v>16.8</v>
      </c>
      <c r="CX229" s="77">
        <f t="shared" si="506"/>
        <v>16.8</v>
      </c>
      <c r="CY229" s="77">
        <f t="shared" si="506"/>
        <v>12.4</v>
      </c>
      <c r="CZ229" s="77">
        <f t="shared" si="506"/>
        <v>13.4</v>
      </c>
      <c r="DA229" s="77">
        <f t="shared" si="506"/>
        <v>8</v>
      </c>
      <c r="DB229" s="77">
        <f t="shared" si="506"/>
        <v>8.1999999999999993</v>
      </c>
      <c r="DC229" s="77">
        <f t="shared" si="506"/>
        <v>3.6</v>
      </c>
      <c r="DD229" s="77">
        <f t="shared" si="506"/>
        <v>2.6</v>
      </c>
      <c r="DE229" s="77">
        <f t="shared" si="506"/>
        <v>2</v>
      </c>
      <c r="DF229" s="77">
        <f t="shared" si="506"/>
        <v>2</v>
      </c>
      <c r="DG229" s="77">
        <f t="shared" si="506"/>
        <v>3.2</v>
      </c>
      <c r="DH229" s="77">
        <f t="shared" si="507"/>
        <v>5.6</v>
      </c>
      <c r="DI229" s="77">
        <f t="shared" si="507"/>
        <v>5.2</v>
      </c>
      <c r="DJ229" s="77">
        <f t="shared" si="507"/>
        <v>5.6</v>
      </c>
      <c r="DK229" s="77">
        <f t="shared" si="507"/>
        <v>8.8000000000000007</v>
      </c>
      <c r="DL229" s="77">
        <f t="shared" si="507"/>
        <v>7.2</v>
      </c>
      <c r="DM229" s="77">
        <f t="shared" si="507"/>
        <v>6.2</v>
      </c>
      <c r="DN229" s="77">
        <f t="shared" si="507"/>
        <v>9</v>
      </c>
      <c r="DO229" s="77">
        <f t="shared" si="507"/>
        <v>10.6</v>
      </c>
      <c r="DP229" s="77">
        <f t="shared" si="507"/>
        <v>8.6</v>
      </c>
      <c r="DQ229" s="77">
        <f t="shared" si="507"/>
        <v>8.4</v>
      </c>
      <c r="DR229" s="77">
        <f t="shared" si="508"/>
        <v>7</v>
      </c>
      <c r="DS229" s="77">
        <f t="shared" si="508"/>
        <v>10.6</v>
      </c>
      <c r="DT229" s="77">
        <f t="shared" si="508"/>
        <v>9</v>
      </c>
      <c r="DU229" s="77">
        <f t="shared" si="508"/>
        <v>16.399999999999999</v>
      </c>
      <c r="DV229" s="77">
        <f t="shared" si="508"/>
        <v>23.6</v>
      </c>
      <c r="DW229" s="77">
        <f t="shared" si="508"/>
        <v>39</v>
      </c>
      <c r="DX229" s="77">
        <f t="shared" si="508"/>
        <v>58.8</v>
      </c>
      <c r="DY229" s="77">
        <f t="shared" si="508"/>
        <v>73</v>
      </c>
      <c r="DZ229" s="77">
        <f t="shared" si="508"/>
        <v>75.599999999999994</v>
      </c>
      <c r="EA229" s="77">
        <f t="shared" si="508"/>
        <v>80.599999999999994</v>
      </c>
      <c r="EB229" s="77">
        <f t="shared" si="509"/>
        <v>78.400000000000006</v>
      </c>
      <c r="EC229" s="77">
        <f t="shared" si="509"/>
        <v>74.400000000000006</v>
      </c>
      <c r="ED229" s="77">
        <f t="shared" si="509"/>
        <v>70.599999999999994</v>
      </c>
      <c r="EE229" s="77">
        <f t="shared" si="509"/>
        <v>65.8</v>
      </c>
      <c r="EF229" s="77">
        <f t="shared" si="509"/>
        <v>60.2</v>
      </c>
      <c r="EG229" s="77">
        <f t="shared" si="509"/>
        <v>63</v>
      </c>
      <c r="EH229" s="77">
        <f t="shared" si="509"/>
        <v>49.8</v>
      </c>
      <c r="EI229" s="77">
        <f t="shared" si="509"/>
        <v>56.4</v>
      </c>
      <c r="EJ229" s="77">
        <f t="shared" si="509"/>
        <v>59.8</v>
      </c>
      <c r="EK229" s="77">
        <f t="shared" si="509"/>
        <v>83.4</v>
      </c>
      <c r="EL229" s="77">
        <f t="shared" si="510"/>
        <v>98.8</v>
      </c>
      <c r="EM229" s="77">
        <f t="shared" si="510"/>
        <v>116.4</v>
      </c>
      <c r="EN229" s="77">
        <f t="shared" si="510"/>
        <v>125.6</v>
      </c>
      <c r="EO229" s="77">
        <f t="shared" si="510"/>
        <v>127</v>
      </c>
      <c r="EP229" s="77">
        <f t="shared" si="510"/>
        <v>130.80000000000001</v>
      </c>
      <c r="EQ229" s="77">
        <f t="shared" si="510"/>
        <v>111.6</v>
      </c>
      <c r="ER229" s="77">
        <f t="shared" si="510"/>
        <v>104.2</v>
      </c>
      <c r="ES229" s="77">
        <f t="shared" si="510"/>
        <v>109</v>
      </c>
      <c r="ET229" s="77">
        <f t="shared" si="510"/>
        <v>118.6</v>
      </c>
      <c r="EU229" s="77">
        <f t="shared" si="510"/>
        <v>99.6</v>
      </c>
      <c r="EV229" s="77">
        <f t="shared" si="511"/>
        <v>100.4</v>
      </c>
      <c r="EW229" s="77">
        <f t="shared" si="511"/>
        <v>86.2</v>
      </c>
      <c r="EX229" s="77">
        <f t="shared" si="511"/>
        <v>69.2</v>
      </c>
      <c r="EY229" s="77">
        <f t="shared" si="511"/>
        <v>64.8</v>
      </c>
      <c r="EZ229" s="77">
        <f t="shared" si="511"/>
        <v>67.2</v>
      </c>
      <c r="FA229" s="77">
        <f t="shared" si="511"/>
        <v>101.4</v>
      </c>
      <c r="FB229" s="77">
        <f t="shared" si="511"/>
        <v>115.8</v>
      </c>
      <c r="FC229" s="77">
        <f t="shared" si="511"/>
        <v>122.6</v>
      </c>
      <c r="FD229" s="77">
        <f t="shared" si="511"/>
        <v>145.4</v>
      </c>
      <c r="FE229" s="77">
        <f t="shared" si="511"/>
        <v>153.4</v>
      </c>
      <c r="FF229" s="77">
        <f t="shared" si="512"/>
        <v>132.4</v>
      </c>
      <c r="FG229" s="77">
        <f t="shared" si="512"/>
        <v>140.80000000000001</v>
      </c>
      <c r="FH229" s="77">
        <f t="shared" si="512"/>
        <v>155</v>
      </c>
      <c r="FI229" s="77">
        <f t="shared" si="512"/>
        <v>154.80000000000001</v>
      </c>
      <c r="FJ229" s="77">
        <f t="shared" si="512"/>
        <v>172.4</v>
      </c>
      <c r="FK229" s="77">
        <f t="shared" si="512"/>
        <v>216.4</v>
      </c>
      <c r="FL229" s="77">
        <f t="shared" si="512"/>
        <v>222</v>
      </c>
      <c r="FM229" s="77">
        <f t="shared" si="512"/>
        <v>232.8</v>
      </c>
      <c r="FN229" s="77">
        <f t="shared" si="512"/>
        <v>253.8</v>
      </c>
      <c r="FO229">
        <v>1</v>
      </c>
      <c r="FQ229" s="10">
        <f t="shared" ca="1" si="513"/>
        <v>155</v>
      </c>
      <c r="FR229" s="10">
        <f t="shared" ca="1" si="513"/>
        <v>154.80000000000001</v>
      </c>
      <c r="FS229" s="10">
        <f t="shared" ca="1" si="513"/>
        <v>172.4</v>
      </c>
      <c r="FT229" s="10">
        <f t="shared" ca="1" si="513"/>
        <v>216.4</v>
      </c>
      <c r="FU229" s="10">
        <f t="shared" ca="1" si="513"/>
        <v>222</v>
      </c>
      <c r="FV229" s="10">
        <f t="shared" ca="1" si="513"/>
        <v>232.8</v>
      </c>
      <c r="FW229" s="10">
        <f t="shared" ca="1" si="513"/>
        <v>253.8</v>
      </c>
      <c r="FX229" s="10">
        <f t="shared" ca="1" si="449"/>
        <v>201.02857142857144</v>
      </c>
      <c r="FY229" s="10" t="b">
        <f t="shared" ca="1" si="461"/>
        <v>1</v>
      </c>
      <c r="FZ229" s="10">
        <f t="array" ref="FZ229">MAX(IF(ISNA(L229:FN229),"",L229:FN229))</f>
        <v>253.8</v>
      </c>
      <c r="GA229" s="49">
        <f t="shared" ca="1" si="479"/>
        <v>0.97573152128692264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253.8</v>
      </c>
      <c r="GE229" s="10">
        <f t="shared" ca="1" si="453"/>
        <v>5832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29700000</v>
      </c>
      <c r="GK229">
        <f t="array" ref="GK229">LARGE(IF(ISNA(L229:FN229),"",L229:FN229),GK$2)</f>
        <v>253.8</v>
      </c>
      <c r="GL229">
        <f t="array" ref="GL229">LARGE(IF(ISNA(M229:FO229),"",M229:FO229),GL$2)</f>
        <v>232.8</v>
      </c>
      <c r="GM229">
        <f t="array" ref="GM229">LARGE(IF(ISNA(N229:FP229),"",N229:FP229),GM$2)</f>
        <v>222</v>
      </c>
      <c r="GN229">
        <f t="array" aca="1" ref="GN229" ca="1">LARGE(IF(ISNA(O229:FQ229),"",O229:FQ229),GN$2)</f>
        <v>216.4</v>
      </c>
      <c r="GO229">
        <f t="array" aca="1" ref="GO229" ca="1">LARGE(IF(ISNA(P229:FR229),"",P229:FR229),GO$2)</f>
        <v>172.4</v>
      </c>
      <c r="GP229">
        <f t="array" aca="1" ref="GP229" ca="1">LARGE(IF(ISNA(Q229:FS229),"",Q229:FS229),GP$2)</f>
        <v>172.4</v>
      </c>
      <c r="GQ229">
        <f t="array" aca="1" ref="GQ229" ca="1">LARGE(IF(ISNA(R229:FT229),"",R229:FT229),GQ$2)</f>
        <v>172.4</v>
      </c>
      <c r="GR229">
        <f t="shared" ca="1" si="459"/>
        <v>206.02857142857147</v>
      </c>
    </row>
    <row r="230" spans="1:200" ht="30" customHeight="1" x14ac:dyDescent="0.55000000000000004">
      <c r="A230">
        <f t="shared" si="442"/>
        <v>31</v>
      </c>
      <c r="B230" s="78">
        <f>VLOOKUP(F230,Countries!$D$5:$F$254,3,FALSE)</f>
        <v>194300000</v>
      </c>
      <c r="C230" s="83">
        <f t="shared" ca="1" si="443"/>
        <v>0.9636804850310561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444"/>
        <v>1402041</v>
      </c>
      <c r="H230" s="78">
        <f t="shared" ca="1" si="445"/>
        <v>36194.6</v>
      </c>
      <c r="I230" s="97" t="str">
        <f t="shared" si="446"/>
        <v>Brazil</v>
      </c>
      <c r="J230" s="77">
        <f t="shared" si="447"/>
        <v>0</v>
      </c>
      <c r="K230" s="77">
        <f t="shared" si="448"/>
        <v>0</v>
      </c>
      <c r="L230" s="77" t="e">
        <f t="shared" si="497"/>
        <v>#N/A</v>
      </c>
      <c r="M230" s="77" t="e">
        <f t="shared" si="497"/>
        <v>#N/A</v>
      </c>
      <c r="N230" s="77" t="e">
        <f t="shared" si="497"/>
        <v>#N/A</v>
      </c>
      <c r="O230" s="77">
        <f t="shared" si="497"/>
        <v>0</v>
      </c>
      <c r="P230" s="77">
        <f t="shared" si="497"/>
        <v>0</v>
      </c>
      <c r="Q230" s="77">
        <f t="shared" si="497"/>
        <v>0</v>
      </c>
      <c r="R230" s="77">
        <f t="shared" si="497"/>
        <v>0</v>
      </c>
      <c r="S230" s="77">
        <f t="shared" si="497"/>
        <v>0</v>
      </c>
      <c r="T230" s="77">
        <f t="shared" si="497"/>
        <v>0</v>
      </c>
      <c r="U230" s="77">
        <f t="shared" si="497"/>
        <v>0</v>
      </c>
      <c r="V230" s="77">
        <f t="shared" si="498"/>
        <v>0</v>
      </c>
      <c r="W230" s="77">
        <f t="shared" si="498"/>
        <v>0</v>
      </c>
      <c r="X230" s="77">
        <f t="shared" si="498"/>
        <v>0</v>
      </c>
      <c r="Y230" s="77">
        <f t="shared" si="498"/>
        <v>0</v>
      </c>
      <c r="Z230" s="77">
        <f t="shared" si="498"/>
        <v>0</v>
      </c>
      <c r="AA230" s="77">
        <f t="shared" si="498"/>
        <v>0</v>
      </c>
      <c r="AB230" s="77">
        <f t="shared" si="498"/>
        <v>0</v>
      </c>
      <c r="AC230" s="77">
        <f t="shared" si="498"/>
        <v>0</v>
      </c>
      <c r="AD230" s="77">
        <f t="shared" si="498"/>
        <v>0</v>
      </c>
      <c r="AE230" s="77">
        <f t="shared" si="498"/>
        <v>0</v>
      </c>
      <c r="AF230" s="77">
        <f t="shared" si="499"/>
        <v>0</v>
      </c>
      <c r="AG230" s="77">
        <f t="shared" si="499"/>
        <v>0</v>
      </c>
      <c r="AH230" s="77">
        <f t="shared" si="499"/>
        <v>0</v>
      </c>
      <c r="AI230" s="77">
        <f t="shared" si="499"/>
        <v>0</v>
      </c>
      <c r="AJ230" s="77">
        <f t="shared" si="499"/>
        <v>0</v>
      </c>
      <c r="AK230" s="77">
        <f t="shared" si="499"/>
        <v>0</v>
      </c>
      <c r="AL230" s="77">
        <f t="shared" si="499"/>
        <v>0</v>
      </c>
      <c r="AM230" s="77">
        <f t="shared" si="499"/>
        <v>0</v>
      </c>
      <c r="AN230" s="77">
        <f t="shared" si="499"/>
        <v>0</v>
      </c>
      <c r="AO230" s="77">
        <f t="shared" si="499"/>
        <v>0</v>
      </c>
      <c r="AP230" s="77">
        <f t="shared" si="500"/>
        <v>0</v>
      </c>
      <c r="AQ230" s="77">
        <f t="shared" si="500"/>
        <v>0</v>
      </c>
      <c r="AR230" s="77">
        <f t="shared" si="500"/>
        <v>0</v>
      </c>
      <c r="AS230" s="77">
        <f t="shared" si="500"/>
        <v>0.2</v>
      </c>
      <c r="AT230" s="77">
        <f t="shared" si="500"/>
        <v>0.2</v>
      </c>
      <c r="AU230" s="77">
        <f t="shared" si="500"/>
        <v>0.2</v>
      </c>
      <c r="AV230" s="77">
        <f t="shared" si="500"/>
        <v>0.4</v>
      </c>
      <c r="AW230" s="77">
        <f t="shared" si="500"/>
        <v>0.4</v>
      </c>
      <c r="AX230" s="77">
        <f t="shared" si="500"/>
        <v>0.2</v>
      </c>
      <c r="AY230" s="77">
        <f t="shared" si="500"/>
        <v>0.2</v>
      </c>
      <c r="AZ230" s="77">
        <f t="shared" si="501"/>
        <v>0.6</v>
      </c>
      <c r="BA230" s="77">
        <f t="shared" si="501"/>
        <v>0.4</v>
      </c>
      <c r="BB230" s="77">
        <f t="shared" si="501"/>
        <v>2.2000000000000002</v>
      </c>
      <c r="BC230" s="77">
        <f t="shared" si="501"/>
        <v>2.2000000000000002</v>
      </c>
      <c r="BD230" s="77">
        <f t="shared" si="501"/>
        <v>3.6</v>
      </c>
      <c r="BE230" s="77">
        <f t="shared" si="501"/>
        <v>4.2</v>
      </c>
      <c r="BF230" s="77">
        <f t="shared" si="501"/>
        <v>5.4</v>
      </c>
      <c r="BG230" s="77">
        <f t="shared" si="501"/>
        <v>5</v>
      </c>
      <c r="BH230" s="77">
        <f t="shared" si="501"/>
        <v>7.8</v>
      </c>
      <c r="BI230" s="77">
        <f t="shared" si="501"/>
        <v>26.2</v>
      </c>
      <c r="BJ230" s="77">
        <f t="shared" si="502"/>
        <v>25.2</v>
      </c>
      <c r="BK230" s="77">
        <f t="shared" si="502"/>
        <v>26.2</v>
      </c>
      <c r="BL230" s="77">
        <f t="shared" si="502"/>
        <v>32.4</v>
      </c>
      <c r="BM230" s="77">
        <f t="shared" si="502"/>
        <v>53.8</v>
      </c>
      <c r="BN230" s="77">
        <f t="shared" si="502"/>
        <v>44.2</v>
      </c>
      <c r="BO230" s="77">
        <f t="shared" si="502"/>
        <v>94</v>
      </c>
      <c r="BP230" s="77">
        <f t="shared" si="502"/>
        <v>126.2</v>
      </c>
      <c r="BQ230" s="77">
        <f t="shared" si="502"/>
        <v>164.2</v>
      </c>
      <c r="BR230" s="77">
        <f t="shared" si="502"/>
        <v>245</v>
      </c>
      <c r="BS230" s="77">
        <f t="shared" si="502"/>
        <v>310.39999999999998</v>
      </c>
      <c r="BT230" s="77">
        <f t="shared" si="503"/>
        <v>325.2</v>
      </c>
      <c r="BU230" s="77">
        <f t="shared" si="503"/>
        <v>352.2</v>
      </c>
      <c r="BV230" s="77">
        <f t="shared" si="503"/>
        <v>392.8</v>
      </c>
      <c r="BW230" s="77">
        <f t="shared" si="503"/>
        <v>374.2</v>
      </c>
      <c r="BX230" s="77">
        <f t="shared" si="503"/>
        <v>396</v>
      </c>
      <c r="BY230" s="77">
        <f t="shared" si="503"/>
        <v>401.8</v>
      </c>
      <c r="BZ230" s="77">
        <f t="shared" si="503"/>
        <v>405</v>
      </c>
      <c r="CA230" s="77">
        <f t="shared" si="503"/>
        <v>546.4</v>
      </c>
      <c r="CB230" s="77">
        <f t="shared" si="503"/>
        <v>683.8</v>
      </c>
      <c r="CC230" s="77">
        <f t="shared" si="503"/>
        <v>828</v>
      </c>
      <c r="CD230" s="77">
        <f t="shared" si="504"/>
        <v>960</v>
      </c>
      <c r="CE230" s="77">
        <f t="shared" si="504"/>
        <v>1156.2</v>
      </c>
      <c r="CF230" s="77">
        <f t="shared" si="504"/>
        <v>1082.5999999999999</v>
      </c>
      <c r="CG230" s="77">
        <f t="shared" si="504"/>
        <v>1065</v>
      </c>
      <c r="CH230" s="77">
        <f t="shared" si="504"/>
        <v>1198</v>
      </c>
      <c r="CI230" s="77">
        <f t="shared" si="504"/>
        <v>1422.8</v>
      </c>
      <c r="CJ230" s="77">
        <f t="shared" si="504"/>
        <v>1546.4</v>
      </c>
      <c r="CK230" s="77">
        <f t="shared" si="504"/>
        <v>1701.6</v>
      </c>
      <c r="CL230" s="77">
        <f t="shared" si="504"/>
        <v>1713.2</v>
      </c>
      <c r="CM230" s="77">
        <f t="shared" si="504"/>
        <v>1631.6</v>
      </c>
      <c r="CN230" s="77">
        <f t="shared" si="505"/>
        <v>1452</v>
      </c>
      <c r="CO230" s="77">
        <f t="shared" si="505"/>
        <v>1434</v>
      </c>
      <c r="CP230" s="77">
        <f t="shared" si="505"/>
        <v>1736.4</v>
      </c>
      <c r="CQ230" s="77">
        <f t="shared" si="505"/>
        <v>1939.6</v>
      </c>
      <c r="CR230" s="77">
        <f t="shared" si="505"/>
        <v>2298</v>
      </c>
      <c r="CS230" s="77">
        <f t="shared" si="505"/>
        <v>2645.6</v>
      </c>
      <c r="CT230" s="77">
        <f t="shared" si="505"/>
        <v>2678.4</v>
      </c>
      <c r="CU230" s="77">
        <f t="shared" si="505"/>
        <v>2484.6</v>
      </c>
      <c r="CV230" s="77">
        <f t="shared" si="505"/>
        <v>2530.8000000000002</v>
      </c>
      <c r="CW230" s="77">
        <f t="shared" si="505"/>
        <v>2415</v>
      </c>
      <c r="CX230" s="77">
        <f t="shared" si="506"/>
        <v>2675.6</v>
      </c>
      <c r="CY230" s="77">
        <f t="shared" si="506"/>
        <v>3077.8</v>
      </c>
      <c r="CZ230" s="77">
        <f t="shared" si="506"/>
        <v>3716.2</v>
      </c>
      <c r="DA230" s="77">
        <f t="shared" si="506"/>
        <v>4004.2</v>
      </c>
      <c r="DB230" s="77">
        <f t="shared" si="506"/>
        <v>4337.8</v>
      </c>
      <c r="DC230" s="77">
        <f t="shared" si="506"/>
        <v>4639.8</v>
      </c>
      <c r="DD230" s="77">
        <f t="shared" si="506"/>
        <v>5128.3999999999996</v>
      </c>
      <c r="DE230" s="77">
        <f t="shared" si="506"/>
        <v>5572.6</v>
      </c>
      <c r="DF230" s="77">
        <f t="shared" si="506"/>
        <v>5820.4</v>
      </c>
      <c r="DG230" s="77">
        <f t="shared" si="506"/>
        <v>5930.8</v>
      </c>
      <c r="DH230" s="77">
        <f t="shared" si="507"/>
        <v>5718.2</v>
      </c>
      <c r="DI230" s="77">
        <f t="shared" si="507"/>
        <v>5787</v>
      </c>
      <c r="DJ230" s="77">
        <f t="shared" si="507"/>
        <v>5653.6</v>
      </c>
      <c r="DK230" s="77">
        <f t="shared" si="507"/>
        <v>6881.8</v>
      </c>
      <c r="DL230" s="77">
        <f t="shared" si="507"/>
        <v>7734.6</v>
      </c>
      <c r="DM230" s="77">
        <f t="shared" si="507"/>
        <v>9013.6</v>
      </c>
      <c r="DN230" s="77">
        <f t="shared" si="507"/>
        <v>9488.2000000000007</v>
      </c>
      <c r="DO230" s="77">
        <f t="shared" si="507"/>
        <v>9448.7999999999993</v>
      </c>
      <c r="DP230" s="77">
        <f t="shared" si="507"/>
        <v>8596.6</v>
      </c>
      <c r="DQ230" s="77">
        <f t="shared" si="507"/>
        <v>8488.2000000000007</v>
      </c>
      <c r="DR230" s="77">
        <f t="shared" si="508"/>
        <v>8648.6</v>
      </c>
      <c r="DS230" s="77">
        <f t="shared" si="508"/>
        <v>9420.7999999999993</v>
      </c>
      <c r="DT230" s="77">
        <f t="shared" si="508"/>
        <v>11518.4</v>
      </c>
      <c r="DU230" s="77">
        <f t="shared" si="508"/>
        <v>12783.4</v>
      </c>
      <c r="DV230" s="77">
        <f t="shared" si="508"/>
        <v>12573.2</v>
      </c>
      <c r="DW230" s="77">
        <f t="shared" si="508"/>
        <v>13046.2</v>
      </c>
      <c r="DX230" s="77">
        <f t="shared" si="508"/>
        <v>13744</v>
      </c>
      <c r="DY230" s="77">
        <f t="shared" si="508"/>
        <v>14257.6</v>
      </c>
      <c r="DZ230" s="77">
        <f t="shared" si="508"/>
        <v>15315.2</v>
      </c>
      <c r="EA230" s="77">
        <f t="shared" si="508"/>
        <v>17962</v>
      </c>
      <c r="EB230" s="77">
        <f t="shared" si="509"/>
        <v>18406</v>
      </c>
      <c r="EC230" s="77">
        <f t="shared" si="509"/>
        <v>18265.2</v>
      </c>
      <c r="ED230" s="77">
        <f t="shared" si="509"/>
        <v>16663.8</v>
      </c>
      <c r="EE230" s="77">
        <f t="shared" si="509"/>
        <v>16227</v>
      </c>
      <c r="EF230" s="77">
        <f t="shared" si="509"/>
        <v>16186.2</v>
      </c>
      <c r="EG230" s="77">
        <f t="shared" si="509"/>
        <v>18168</v>
      </c>
      <c r="EH230" s="77">
        <f t="shared" si="509"/>
        <v>20391</v>
      </c>
      <c r="EI230" s="77">
        <f t="shared" si="509"/>
        <v>24708.400000000001</v>
      </c>
      <c r="EJ230" s="77">
        <f t="shared" si="509"/>
        <v>24725.4</v>
      </c>
      <c r="EK230" s="77">
        <f t="shared" si="509"/>
        <v>22925.200000000001</v>
      </c>
      <c r="EL230" s="77">
        <f t="shared" si="510"/>
        <v>23429</v>
      </c>
      <c r="EM230" s="77">
        <f t="shared" si="510"/>
        <v>23770</v>
      </c>
      <c r="EN230" s="77">
        <f t="shared" si="510"/>
        <v>23300.2</v>
      </c>
      <c r="EO230" s="77">
        <f t="shared" si="510"/>
        <v>26184.400000000001</v>
      </c>
      <c r="EP230" s="77">
        <f t="shared" si="510"/>
        <v>29279.8</v>
      </c>
      <c r="EQ230" s="77">
        <f t="shared" si="510"/>
        <v>27275</v>
      </c>
      <c r="ER230" s="77">
        <f t="shared" si="510"/>
        <v>24679.200000000001</v>
      </c>
      <c r="ES230" s="77">
        <f t="shared" si="510"/>
        <v>24912.400000000001</v>
      </c>
      <c r="ET230" s="77">
        <f t="shared" si="510"/>
        <v>25329</v>
      </c>
      <c r="EU230" s="77">
        <f t="shared" si="510"/>
        <v>25996.400000000001</v>
      </c>
      <c r="EV230" s="77">
        <f t="shared" si="511"/>
        <v>27410.400000000001</v>
      </c>
      <c r="EW230" s="77">
        <f t="shared" si="511"/>
        <v>28620.400000000001</v>
      </c>
      <c r="EX230" s="77">
        <f t="shared" si="511"/>
        <v>25624.2</v>
      </c>
      <c r="EY230" s="77">
        <f t="shared" si="511"/>
        <v>23171</v>
      </c>
      <c r="EZ230" s="77">
        <f t="shared" si="511"/>
        <v>24072.2</v>
      </c>
      <c r="FA230" s="77">
        <f t="shared" si="511"/>
        <v>25313.4</v>
      </c>
      <c r="FB230" s="77">
        <f t="shared" si="511"/>
        <v>25525.599999999999</v>
      </c>
      <c r="FC230" s="77">
        <f t="shared" si="511"/>
        <v>33057.800000000003</v>
      </c>
      <c r="FD230" s="77">
        <f t="shared" si="511"/>
        <v>35861.599999999999</v>
      </c>
      <c r="FE230" s="77">
        <f t="shared" si="511"/>
        <v>32030.400000000001</v>
      </c>
      <c r="FF230" s="77">
        <f t="shared" si="512"/>
        <v>30218.6</v>
      </c>
      <c r="FG230" s="77">
        <f t="shared" si="512"/>
        <v>33552.800000000003</v>
      </c>
      <c r="FH230" s="77">
        <f t="shared" si="512"/>
        <v>31143.599999999999</v>
      </c>
      <c r="FI230" s="77">
        <f t="shared" si="512"/>
        <v>32107</v>
      </c>
      <c r="FJ230" s="77">
        <f t="shared" si="512"/>
        <v>38326.6</v>
      </c>
      <c r="FK230" s="77">
        <f t="shared" si="512"/>
        <v>41439.4</v>
      </c>
      <c r="FL230" s="77">
        <f t="shared" si="512"/>
        <v>39647.4</v>
      </c>
      <c r="FM230" s="77">
        <f t="shared" si="512"/>
        <v>35912.800000000003</v>
      </c>
      <c r="FN230" s="77">
        <f t="shared" si="512"/>
        <v>34785.4</v>
      </c>
      <c r="FO230">
        <v>1</v>
      </c>
      <c r="FQ230" s="10">
        <f t="shared" ca="1" si="513"/>
        <v>31143.599999999999</v>
      </c>
      <c r="FR230" s="10">
        <f t="shared" ca="1" si="513"/>
        <v>32107</v>
      </c>
      <c r="FS230" s="10">
        <f t="shared" ca="1" si="513"/>
        <v>38326.6</v>
      </c>
      <c r="FT230" s="10">
        <f t="shared" ca="1" si="513"/>
        <v>41439.4</v>
      </c>
      <c r="FU230" s="10">
        <f t="shared" ca="1" si="513"/>
        <v>39647.4</v>
      </c>
      <c r="FV230" s="10">
        <f t="shared" ca="1" si="513"/>
        <v>35912.800000000003</v>
      </c>
      <c r="FW230" s="10">
        <f t="shared" ca="1" si="513"/>
        <v>34785.4</v>
      </c>
      <c r="FX230" s="10">
        <f t="shared" ca="1" si="449"/>
        <v>36194.6</v>
      </c>
      <c r="FY230" s="10" t="b">
        <f t="shared" ca="1" si="461"/>
        <v>1</v>
      </c>
      <c r="FZ230" s="10">
        <f t="array" ref="FZ230">MAX(IF(ISNA(L230:FN230),"",L230:FN230))</f>
        <v>41439.4</v>
      </c>
      <c r="GA230" s="49">
        <f t="shared" ca="1" si="479"/>
        <v>0.96368048503105619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41439.4</v>
      </c>
      <c r="GE230" s="10">
        <f t="shared" ca="1" si="453"/>
        <v>1402041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194300000</v>
      </c>
      <c r="GK230">
        <f t="array" ref="GK230">LARGE(IF(ISNA(L230:FN230),"",L230:FN230),GK$2)</f>
        <v>41439.4</v>
      </c>
      <c r="GL230">
        <f t="array" ref="GL230">LARGE(IF(ISNA(M230:FO230),"",M230:FO230),GL$2)</f>
        <v>39647.4</v>
      </c>
      <c r="GM230">
        <f t="array" ref="GM230">LARGE(IF(ISNA(N230:FP230),"",N230:FP230),GM$2)</f>
        <v>38326.6</v>
      </c>
      <c r="GN230">
        <f t="array" aca="1" ref="GN230" ca="1">LARGE(IF(ISNA(O230:FQ230),"",O230:FQ230),GN$2)</f>
        <v>35912.800000000003</v>
      </c>
      <c r="GO230">
        <f t="array" aca="1" ref="GO230" ca="1">LARGE(IF(ISNA(P230:FR230),"",P230:FR230),GO$2)</f>
        <v>35861.599999999999</v>
      </c>
      <c r="GP230">
        <f t="array" aca="1" ref="GP230" ca="1">LARGE(IF(ISNA(Q230:FS230),"",Q230:FS230),GP$2)</f>
        <v>35861.599999999999</v>
      </c>
      <c r="GQ230">
        <f t="array" aca="1" ref="GQ230" ca="1">LARGE(IF(ISNA(R230:FT230),"",R230:FT230),GQ$2)</f>
        <v>35861.599999999999</v>
      </c>
      <c r="GR230">
        <f t="shared" ca="1" si="459"/>
        <v>37558.714285714283</v>
      </c>
    </row>
    <row r="231" spans="1:200" ht="30" customHeight="1" x14ac:dyDescent="0.55000000000000004">
      <c r="A231">
        <f t="shared" si="442"/>
        <v>21</v>
      </c>
      <c r="B231" s="78">
        <f>VLOOKUP(F231,Countries!$D$5:$F$254,3,FALSE)</f>
        <v>152900000</v>
      </c>
      <c r="C231" s="83">
        <f t="shared" ca="1" si="443"/>
        <v>0.98932739379596779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444"/>
        <v>145483</v>
      </c>
      <c r="H231" s="78">
        <f t="shared" ca="1" si="445"/>
        <v>3654.9428571428575</v>
      </c>
      <c r="I231" s="97" t="str">
        <f t="shared" si="446"/>
        <v>Bangladesh</v>
      </c>
      <c r="J231" s="77">
        <f t="shared" si="447"/>
        <v>0</v>
      </c>
      <c r="K231" s="77">
        <f t="shared" si="448"/>
        <v>0</v>
      </c>
      <c r="L231" s="77" t="e">
        <f t="shared" si="497"/>
        <v>#N/A</v>
      </c>
      <c r="M231" s="77" t="e">
        <f t="shared" si="497"/>
        <v>#N/A</v>
      </c>
      <c r="N231" s="77" t="e">
        <f t="shared" si="497"/>
        <v>#N/A</v>
      </c>
      <c r="O231" s="77">
        <f t="shared" si="497"/>
        <v>0</v>
      </c>
      <c r="P231" s="77">
        <f t="shared" si="497"/>
        <v>0</v>
      </c>
      <c r="Q231" s="77">
        <f t="shared" si="497"/>
        <v>0</v>
      </c>
      <c r="R231" s="77">
        <f t="shared" si="497"/>
        <v>0</v>
      </c>
      <c r="S231" s="77">
        <f t="shared" si="497"/>
        <v>0</v>
      </c>
      <c r="T231" s="77">
        <f t="shared" si="497"/>
        <v>0</v>
      </c>
      <c r="U231" s="77">
        <f t="shared" si="497"/>
        <v>0</v>
      </c>
      <c r="V231" s="77">
        <f t="shared" si="498"/>
        <v>0</v>
      </c>
      <c r="W231" s="77">
        <f t="shared" si="498"/>
        <v>0</v>
      </c>
      <c r="X231" s="77">
        <f t="shared" si="498"/>
        <v>0</v>
      </c>
      <c r="Y231" s="77">
        <f t="shared" si="498"/>
        <v>0</v>
      </c>
      <c r="Z231" s="77">
        <f t="shared" si="498"/>
        <v>0</v>
      </c>
      <c r="AA231" s="77">
        <f t="shared" si="498"/>
        <v>0</v>
      </c>
      <c r="AB231" s="77">
        <f t="shared" si="498"/>
        <v>0</v>
      </c>
      <c r="AC231" s="77">
        <f t="shared" si="498"/>
        <v>0</v>
      </c>
      <c r="AD231" s="77">
        <f t="shared" si="498"/>
        <v>0</v>
      </c>
      <c r="AE231" s="77">
        <f t="shared" si="498"/>
        <v>0</v>
      </c>
      <c r="AF231" s="77">
        <f t="shared" si="499"/>
        <v>0</v>
      </c>
      <c r="AG231" s="77">
        <f t="shared" si="499"/>
        <v>0</v>
      </c>
      <c r="AH231" s="77">
        <f t="shared" si="499"/>
        <v>0</v>
      </c>
      <c r="AI231" s="77">
        <f t="shared" si="499"/>
        <v>0</v>
      </c>
      <c r="AJ231" s="77">
        <f t="shared" si="499"/>
        <v>0</v>
      </c>
      <c r="AK231" s="77">
        <f t="shared" si="499"/>
        <v>0</v>
      </c>
      <c r="AL231" s="77">
        <f t="shared" si="499"/>
        <v>0</v>
      </c>
      <c r="AM231" s="77">
        <f t="shared" si="499"/>
        <v>0</v>
      </c>
      <c r="AN231" s="77">
        <f t="shared" si="499"/>
        <v>0</v>
      </c>
      <c r="AO231" s="77">
        <f t="shared" si="499"/>
        <v>0</v>
      </c>
      <c r="AP231" s="77">
        <f t="shared" si="500"/>
        <v>0</v>
      </c>
      <c r="AQ231" s="77">
        <f t="shared" si="500"/>
        <v>0</v>
      </c>
      <c r="AR231" s="77">
        <f t="shared" si="500"/>
        <v>0</v>
      </c>
      <c r="AS231" s="77">
        <f t="shared" si="500"/>
        <v>0</v>
      </c>
      <c r="AT231" s="77">
        <f t="shared" si="500"/>
        <v>0</v>
      </c>
      <c r="AU231" s="77">
        <f t="shared" si="500"/>
        <v>0</v>
      </c>
      <c r="AV231" s="77">
        <f t="shared" si="500"/>
        <v>0</v>
      </c>
      <c r="AW231" s="77">
        <f t="shared" si="500"/>
        <v>0</v>
      </c>
      <c r="AX231" s="77">
        <f t="shared" si="500"/>
        <v>0</v>
      </c>
      <c r="AY231" s="77">
        <f t="shared" si="500"/>
        <v>0</v>
      </c>
      <c r="AZ231" s="77">
        <f t="shared" si="501"/>
        <v>0</v>
      </c>
      <c r="BA231" s="77">
        <f t="shared" si="501"/>
        <v>0</v>
      </c>
      <c r="BB231" s="77">
        <f t="shared" si="501"/>
        <v>0</v>
      </c>
      <c r="BC231" s="77">
        <f t="shared" si="501"/>
        <v>0</v>
      </c>
      <c r="BD231" s="77">
        <f t="shared" si="501"/>
        <v>0.6</v>
      </c>
      <c r="BE231" s="77">
        <f t="shared" si="501"/>
        <v>0.6</v>
      </c>
      <c r="BF231" s="77">
        <f t="shared" si="501"/>
        <v>0.6</v>
      </c>
      <c r="BG231" s="77">
        <f t="shared" si="501"/>
        <v>0.6</v>
      </c>
      <c r="BH231" s="77">
        <f t="shared" si="501"/>
        <v>0.6</v>
      </c>
      <c r="BI231" s="77">
        <f t="shared" si="501"/>
        <v>0</v>
      </c>
      <c r="BJ231" s="77">
        <f t="shared" si="502"/>
        <v>0</v>
      </c>
      <c r="BK231" s="77">
        <f t="shared" si="502"/>
        <v>0.4</v>
      </c>
      <c r="BL231" s="77">
        <f t="shared" si="502"/>
        <v>1</v>
      </c>
      <c r="BM231" s="77">
        <f t="shared" si="502"/>
        <v>1.4</v>
      </c>
      <c r="BN231" s="77">
        <f t="shared" si="502"/>
        <v>2.2000000000000002</v>
      </c>
      <c r="BO231" s="77">
        <f t="shared" si="502"/>
        <v>2.8</v>
      </c>
      <c r="BP231" s="77">
        <f t="shared" si="502"/>
        <v>3</v>
      </c>
      <c r="BQ231" s="77">
        <f t="shared" si="502"/>
        <v>3.4</v>
      </c>
      <c r="BR231" s="77">
        <f t="shared" si="502"/>
        <v>3.4</v>
      </c>
      <c r="BS231" s="77">
        <f t="shared" si="502"/>
        <v>3.8</v>
      </c>
      <c r="BT231" s="77">
        <f t="shared" si="503"/>
        <v>4.4000000000000004</v>
      </c>
      <c r="BU231" s="77">
        <f t="shared" si="503"/>
        <v>3.8</v>
      </c>
      <c r="BV231" s="77">
        <f t="shared" si="503"/>
        <v>3.8</v>
      </c>
      <c r="BW231" s="77">
        <f t="shared" si="503"/>
        <v>4.2</v>
      </c>
      <c r="BX231" s="77">
        <f t="shared" si="503"/>
        <v>3</v>
      </c>
      <c r="BY231" s="77">
        <f t="shared" si="503"/>
        <v>1.8</v>
      </c>
      <c r="BZ231" s="77">
        <f t="shared" si="503"/>
        <v>2</v>
      </c>
      <c r="CA231" s="77">
        <f t="shared" si="503"/>
        <v>1.4</v>
      </c>
      <c r="CB231" s="77">
        <f t="shared" si="503"/>
        <v>1.2</v>
      </c>
      <c r="CC231" s="77">
        <f t="shared" si="503"/>
        <v>1.6</v>
      </c>
      <c r="CD231" s="77">
        <f t="shared" si="504"/>
        <v>2.6</v>
      </c>
      <c r="CE231" s="77">
        <f t="shared" si="504"/>
        <v>4.2</v>
      </c>
      <c r="CF231" s="77">
        <f t="shared" si="504"/>
        <v>7.4</v>
      </c>
      <c r="CG231" s="77">
        <f t="shared" si="504"/>
        <v>13.8</v>
      </c>
      <c r="CH231" s="77">
        <f t="shared" si="504"/>
        <v>21.6</v>
      </c>
      <c r="CI231" s="77">
        <f t="shared" si="504"/>
        <v>31.4</v>
      </c>
      <c r="CJ231" s="77">
        <f t="shared" si="504"/>
        <v>52</v>
      </c>
      <c r="CK231" s="77">
        <f t="shared" si="504"/>
        <v>67.2</v>
      </c>
      <c r="CL231" s="77">
        <f t="shared" si="504"/>
        <v>71.8</v>
      </c>
      <c r="CM231" s="77">
        <f t="shared" si="504"/>
        <v>91.4</v>
      </c>
      <c r="CN231" s="77">
        <f t="shared" si="505"/>
        <v>117</v>
      </c>
      <c r="CO231" s="77">
        <f t="shared" si="505"/>
        <v>136.4</v>
      </c>
      <c r="CP231" s="77">
        <f t="shared" si="505"/>
        <v>161.4</v>
      </c>
      <c r="CQ231" s="77">
        <f t="shared" si="505"/>
        <v>218</v>
      </c>
      <c r="CR231" s="77">
        <f t="shared" si="505"/>
        <v>243.4</v>
      </c>
      <c r="CS231" s="77">
        <f t="shared" si="505"/>
        <v>268.2</v>
      </c>
      <c r="CT231" s="77">
        <f t="shared" si="505"/>
        <v>288.8</v>
      </c>
      <c r="CU231" s="77">
        <f t="shared" si="505"/>
        <v>343.4</v>
      </c>
      <c r="CV231" s="77">
        <f t="shared" si="505"/>
        <v>362</v>
      </c>
      <c r="CW231" s="77">
        <f t="shared" si="505"/>
        <v>386.8</v>
      </c>
      <c r="CX231" s="77">
        <f t="shared" si="506"/>
        <v>408.4</v>
      </c>
      <c r="CY231" s="77">
        <f t="shared" si="506"/>
        <v>446.6</v>
      </c>
      <c r="CZ231" s="77">
        <f t="shared" si="506"/>
        <v>410</v>
      </c>
      <c r="DA231" s="77">
        <f t="shared" si="506"/>
        <v>406.8</v>
      </c>
      <c r="DB231" s="77">
        <f t="shared" si="506"/>
        <v>428.2</v>
      </c>
      <c r="DC231" s="77">
        <f t="shared" si="506"/>
        <v>455.2</v>
      </c>
      <c r="DD231" s="77">
        <f t="shared" si="506"/>
        <v>482.8</v>
      </c>
      <c r="DE231" s="77">
        <f t="shared" si="506"/>
        <v>533.79999999999995</v>
      </c>
      <c r="DF231" s="77">
        <f t="shared" si="506"/>
        <v>564.4</v>
      </c>
      <c r="DG231" s="77">
        <f t="shared" si="506"/>
        <v>575.4</v>
      </c>
      <c r="DH231" s="77">
        <f t="shared" si="507"/>
        <v>598.6</v>
      </c>
      <c r="DI231" s="77">
        <f t="shared" si="507"/>
        <v>608</v>
      </c>
      <c r="DJ231" s="77">
        <f t="shared" si="507"/>
        <v>652.4</v>
      </c>
      <c r="DK231" s="77">
        <f t="shared" si="507"/>
        <v>696.2</v>
      </c>
      <c r="DL231" s="77">
        <f t="shared" si="507"/>
        <v>727</v>
      </c>
      <c r="DM231" s="77">
        <f t="shared" si="507"/>
        <v>735.8</v>
      </c>
      <c r="DN231" s="77">
        <f t="shared" si="507"/>
        <v>725.4</v>
      </c>
      <c r="DO231" s="77">
        <f t="shared" si="507"/>
        <v>745.6</v>
      </c>
      <c r="DP231" s="77">
        <f t="shared" si="507"/>
        <v>794.4</v>
      </c>
      <c r="DQ231" s="77">
        <f t="shared" si="507"/>
        <v>847</v>
      </c>
      <c r="DR231" s="77">
        <f t="shared" si="508"/>
        <v>937.6</v>
      </c>
      <c r="DS231" s="77">
        <f t="shared" si="508"/>
        <v>1018.6</v>
      </c>
      <c r="DT231" s="77">
        <f t="shared" si="508"/>
        <v>1081.5999999999999</v>
      </c>
      <c r="DU231" s="77">
        <f t="shared" si="508"/>
        <v>1060.8</v>
      </c>
      <c r="DV231" s="77">
        <f t="shared" si="508"/>
        <v>1121.5999999999999</v>
      </c>
      <c r="DW231" s="77">
        <f t="shared" si="508"/>
        <v>1209.5999999999999</v>
      </c>
      <c r="DX231" s="77">
        <f t="shared" si="508"/>
        <v>1251.5999999999999</v>
      </c>
      <c r="DY231" s="77">
        <f t="shared" si="508"/>
        <v>1334.6</v>
      </c>
      <c r="DZ231" s="77">
        <f t="shared" si="508"/>
        <v>1503.2</v>
      </c>
      <c r="EA231" s="77">
        <f t="shared" si="508"/>
        <v>1587.4</v>
      </c>
      <c r="EB231" s="77">
        <f t="shared" si="509"/>
        <v>1641.6</v>
      </c>
      <c r="EC231" s="77">
        <f t="shared" si="509"/>
        <v>1697.8</v>
      </c>
      <c r="ED231" s="77">
        <f t="shared" si="509"/>
        <v>1769.4</v>
      </c>
      <c r="EE231" s="77">
        <f t="shared" si="509"/>
        <v>1648</v>
      </c>
      <c r="EF231" s="77">
        <f t="shared" si="509"/>
        <v>1617.4</v>
      </c>
      <c r="EG231" s="77">
        <f t="shared" si="509"/>
        <v>1648.6</v>
      </c>
      <c r="EH231" s="77">
        <f t="shared" si="509"/>
        <v>1846.8</v>
      </c>
      <c r="EI231" s="77">
        <f t="shared" si="509"/>
        <v>1804.6</v>
      </c>
      <c r="EJ231" s="77">
        <f t="shared" si="509"/>
        <v>2080.4</v>
      </c>
      <c r="EK231" s="77">
        <f t="shared" si="509"/>
        <v>2248.4</v>
      </c>
      <c r="EL231" s="77">
        <f t="shared" si="510"/>
        <v>2424.8000000000002</v>
      </c>
      <c r="EM231" s="77">
        <f t="shared" si="510"/>
        <v>2459.1999999999998</v>
      </c>
      <c r="EN231" s="77">
        <f t="shared" si="510"/>
        <v>2591</v>
      </c>
      <c r="EO231" s="77">
        <f t="shared" si="510"/>
        <v>2647.6</v>
      </c>
      <c r="EP231" s="77">
        <f t="shared" si="510"/>
        <v>2698.4</v>
      </c>
      <c r="EQ231" s="77">
        <f t="shared" si="510"/>
        <v>2664.8</v>
      </c>
      <c r="ER231" s="77">
        <f t="shared" si="510"/>
        <v>2672.8</v>
      </c>
      <c r="ES231" s="77">
        <f t="shared" si="510"/>
        <v>2822.4</v>
      </c>
      <c r="ET231" s="77">
        <f t="shared" si="510"/>
        <v>2894.8</v>
      </c>
      <c r="EU231" s="77">
        <f t="shared" si="510"/>
        <v>3005.2</v>
      </c>
      <c r="EV231" s="77">
        <f t="shared" si="511"/>
        <v>3150.8</v>
      </c>
      <c r="EW231" s="77">
        <f t="shared" si="511"/>
        <v>3175</v>
      </c>
      <c r="EX231" s="77">
        <f t="shared" si="511"/>
        <v>3169</v>
      </c>
      <c r="EY231" s="77">
        <f t="shared" si="511"/>
        <v>3150.8</v>
      </c>
      <c r="EZ231" s="77">
        <f t="shared" si="511"/>
        <v>3285.8</v>
      </c>
      <c r="FA231" s="77">
        <f t="shared" si="511"/>
        <v>3393.2</v>
      </c>
      <c r="FB231" s="77">
        <f t="shared" si="511"/>
        <v>3582.6</v>
      </c>
      <c r="FC231" s="77">
        <f t="shared" si="511"/>
        <v>3603</v>
      </c>
      <c r="FD231" s="77">
        <f t="shared" si="511"/>
        <v>3631.2</v>
      </c>
      <c r="FE231" s="77">
        <f t="shared" si="511"/>
        <v>3565</v>
      </c>
      <c r="FF231" s="77">
        <f t="shared" si="512"/>
        <v>3459.4</v>
      </c>
      <c r="FG231" s="77">
        <f t="shared" si="512"/>
        <v>3381.2</v>
      </c>
      <c r="FH231" s="77">
        <f t="shared" si="512"/>
        <v>3425</v>
      </c>
      <c r="FI231" s="77">
        <f t="shared" si="512"/>
        <v>3566.2</v>
      </c>
      <c r="FJ231" s="77">
        <f t="shared" si="512"/>
        <v>3633.6</v>
      </c>
      <c r="FK231" s="77">
        <f t="shared" si="512"/>
        <v>3638.4</v>
      </c>
      <c r="FL231" s="77">
        <f t="shared" si="512"/>
        <v>3717.8</v>
      </c>
      <c r="FM231" s="77">
        <f t="shared" si="512"/>
        <v>3828.2</v>
      </c>
      <c r="FN231" s="77">
        <f t="shared" si="512"/>
        <v>3775.4</v>
      </c>
      <c r="FO231">
        <v>1</v>
      </c>
      <c r="FQ231" s="10">
        <f t="shared" ca="1" si="513"/>
        <v>3425</v>
      </c>
      <c r="FR231" s="10">
        <f t="shared" ca="1" si="513"/>
        <v>3566.2</v>
      </c>
      <c r="FS231" s="10">
        <f t="shared" ca="1" si="513"/>
        <v>3633.6</v>
      </c>
      <c r="FT231" s="10">
        <f t="shared" ca="1" si="513"/>
        <v>3638.4</v>
      </c>
      <c r="FU231" s="10">
        <f t="shared" ca="1" si="513"/>
        <v>3717.8</v>
      </c>
      <c r="FV231" s="10">
        <f t="shared" ca="1" si="513"/>
        <v>3828.2</v>
      </c>
      <c r="FW231" s="10">
        <f t="shared" ca="1" si="513"/>
        <v>3775.4</v>
      </c>
      <c r="FX231" s="10">
        <f t="shared" ca="1" si="449"/>
        <v>3654.9428571428575</v>
      </c>
      <c r="FY231" s="10" t="b">
        <f t="shared" ca="1" si="461"/>
        <v>1</v>
      </c>
      <c r="FZ231" s="10">
        <f t="array" ref="FZ231">MAX(IF(ISNA(L231:FN231),"",L231:FN231))</f>
        <v>3828.2</v>
      </c>
      <c r="GA231" s="49">
        <f t="shared" ca="1" si="479"/>
        <v>0.98932739379596779</v>
      </c>
      <c r="GB231" t="str">
        <f t="shared" si="450"/>
        <v>Asia</v>
      </c>
      <c r="GC231" t="str">
        <f t="shared" si="451"/>
        <v>Bangladesh</v>
      </c>
      <c r="GD231" s="10">
        <f t="shared" si="452"/>
        <v>3828.2</v>
      </c>
      <c r="GE231" s="10">
        <f t="shared" ca="1" si="453"/>
        <v>145483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152900000</v>
      </c>
      <c r="GK231">
        <f t="array" ref="GK231">LARGE(IF(ISNA(L231:FN231),"",L231:FN231),GK$2)</f>
        <v>3828.2</v>
      </c>
      <c r="GL231">
        <f t="array" ref="GL231">LARGE(IF(ISNA(M231:FO231),"",M231:FO231),GL$2)</f>
        <v>3775.4</v>
      </c>
      <c r="GM231">
        <f t="array" ref="GM231">LARGE(IF(ISNA(N231:FP231),"",N231:FP231),GM$2)</f>
        <v>3717.8</v>
      </c>
      <c r="GN231">
        <f t="array" aca="1" ref="GN231" ca="1">LARGE(IF(ISNA(O231:FQ231),"",O231:FQ231),GN$2)</f>
        <v>3638.4</v>
      </c>
      <c r="GO231">
        <f t="array" aca="1" ref="GO231" ca="1">LARGE(IF(ISNA(P231:FR231),"",P231:FR231),GO$2)</f>
        <v>3633.6</v>
      </c>
      <c r="GP231">
        <f t="array" aca="1" ref="GP231" ca="1">LARGE(IF(ISNA(Q231:FS231),"",Q231:FS231),GP$2)</f>
        <v>3633.6</v>
      </c>
      <c r="GQ231">
        <f t="array" aca="1" ref="GQ231" ca="1">LARGE(IF(ISNA(R231:FT231),"",R231:FT231),GQ$2)</f>
        <v>3633.6</v>
      </c>
      <c r="GR231">
        <f t="shared" ca="1" si="459"/>
        <v>3694.3714285714282</v>
      </c>
    </row>
    <row r="232" spans="1:200" ht="30" customHeight="1" x14ac:dyDescent="0.55000000000000004">
      <c r="A232">
        <f t="shared" si="442"/>
        <v>28</v>
      </c>
      <c r="B232" s="78">
        <f>VLOOKUP(F232,Countries!$D$5:$F$254,3,FALSE)</f>
        <v>10800000</v>
      </c>
      <c r="C232" s="83">
        <f t="shared" ca="1" si="443"/>
        <v>0.98056332457552908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444"/>
        <v>33219</v>
      </c>
      <c r="H232" s="78">
        <f t="shared" ca="1" si="445"/>
        <v>991.68571428571431</v>
      </c>
      <c r="I232" s="97" t="str">
        <f t="shared" si="446"/>
        <v>Bolivia</v>
      </c>
      <c r="J232" s="77">
        <f t="shared" si="447"/>
        <v>0</v>
      </c>
      <c r="K232" s="77">
        <f t="shared" si="448"/>
        <v>0</v>
      </c>
      <c r="L232" s="77" t="e">
        <f t="shared" si="497"/>
        <v>#N/A</v>
      </c>
      <c r="M232" s="77" t="e">
        <f t="shared" si="497"/>
        <v>#N/A</v>
      </c>
      <c r="N232" s="77" t="e">
        <f t="shared" si="497"/>
        <v>#N/A</v>
      </c>
      <c r="O232" s="77">
        <f t="shared" si="497"/>
        <v>0</v>
      </c>
      <c r="P232" s="77">
        <f t="shared" si="497"/>
        <v>0</v>
      </c>
      <c r="Q232" s="77">
        <f t="shared" si="497"/>
        <v>0</v>
      </c>
      <c r="R232" s="77">
        <f t="shared" si="497"/>
        <v>0</v>
      </c>
      <c r="S232" s="77">
        <f t="shared" si="497"/>
        <v>0</v>
      </c>
      <c r="T232" s="77">
        <f t="shared" si="497"/>
        <v>0</v>
      </c>
      <c r="U232" s="77">
        <f t="shared" si="497"/>
        <v>0</v>
      </c>
      <c r="V232" s="77">
        <f t="shared" si="498"/>
        <v>0</v>
      </c>
      <c r="W232" s="77">
        <f t="shared" si="498"/>
        <v>0</v>
      </c>
      <c r="X232" s="77">
        <f t="shared" si="498"/>
        <v>0</v>
      </c>
      <c r="Y232" s="77">
        <f t="shared" si="498"/>
        <v>0</v>
      </c>
      <c r="Z232" s="77">
        <f t="shared" si="498"/>
        <v>0</v>
      </c>
      <c r="AA232" s="77">
        <f t="shared" si="498"/>
        <v>0</v>
      </c>
      <c r="AB232" s="77">
        <f t="shared" si="498"/>
        <v>0</v>
      </c>
      <c r="AC232" s="77">
        <f t="shared" si="498"/>
        <v>0</v>
      </c>
      <c r="AD232" s="77">
        <f t="shared" si="498"/>
        <v>0</v>
      </c>
      <c r="AE232" s="77">
        <f t="shared" si="498"/>
        <v>0</v>
      </c>
      <c r="AF232" s="77">
        <f t="shared" si="499"/>
        <v>0</v>
      </c>
      <c r="AG232" s="77">
        <f t="shared" si="499"/>
        <v>0</v>
      </c>
      <c r="AH232" s="77">
        <f t="shared" si="499"/>
        <v>0</v>
      </c>
      <c r="AI232" s="77">
        <f t="shared" si="499"/>
        <v>0</v>
      </c>
      <c r="AJ232" s="77">
        <f t="shared" si="499"/>
        <v>0</v>
      </c>
      <c r="AK232" s="77">
        <f t="shared" si="499"/>
        <v>0</v>
      </c>
      <c r="AL232" s="77">
        <f t="shared" si="499"/>
        <v>0</v>
      </c>
      <c r="AM232" s="77">
        <f t="shared" si="499"/>
        <v>0</v>
      </c>
      <c r="AN232" s="77">
        <f t="shared" si="499"/>
        <v>0</v>
      </c>
      <c r="AO232" s="77">
        <f t="shared" si="499"/>
        <v>0</v>
      </c>
      <c r="AP232" s="77">
        <f t="shared" si="500"/>
        <v>0</v>
      </c>
      <c r="AQ232" s="77">
        <f t="shared" si="500"/>
        <v>0</v>
      </c>
      <c r="AR232" s="77">
        <f t="shared" si="500"/>
        <v>0</v>
      </c>
      <c r="AS232" s="77">
        <f t="shared" si="500"/>
        <v>0</v>
      </c>
      <c r="AT232" s="77">
        <f t="shared" si="500"/>
        <v>0</v>
      </c>
      <c r="AU232" s="77">
        <f t="shared" si="500"/>
        <v>0</v>
      </c>
      <c r="AV232" s="77">
        <f t="shared" si="500"/>
        <v>0</v>
      </c>
      <c r="AW232" s="77">
        <f t="shared" si="500"/>
        <v>0</v>
      </c>
      <c r="AX232" s="77">
        <f t="shared" si="500"/>
        <v>0</v>
      </c>
      <c r="AY232" s="77">
        <f t="shared" si="500"/>
        <v>0</v>
      </c>
      <c r="AZ232" s="77">
        <f t="shared" si="501"/>
        <v>0</v>
      </c>
      <c r="BA232" s="77">
        <f t="shared" si="501"/>
        <v>0</v>
      </c>
      <c r="BB232" s="77">
        <f t="shared" si="501"/>
        <v>0</v>
      </c>
      <c r="BC232" s="77">
        <f t="shared" si="501"/>
        <v>0</v>
      </c>
      <c r="BD232" s="77">
        <f t="shared" si="501"/>
        <v>0</v>
      </c>
      <c r="BE232" s="77">
        <f t="shared" si="501"/>
        <v>0</v>
      </c>
      <c r="BF232" s="77">
        <f t="shared" si="501"/>
        <v>0</v>
      </c>
      <c r="BG232" s="77">
        <f t="shared" si="501"/>
        <v>0.4</v>
      </c>
      <c r="BH232" s="77">
        <f t="shared" si="501"/>
        <v>0.4</v>
      </c>
      <c r="BI232" s="77">
        <f t="shared" si="501"/>
        <v>0.6</v>
      </c>
      <c r="BJ232" s="77">
        <f t="shared" si="502"/>
        <v>2</v>
      </c>
      <c r="BK232" s="77">
        <f t="shared" si="502"/>
        <v>2</v>
      </c>
      <c r="BL232" s="77">
        <f t="shared" si="502"/>
        <v>1.8</v>
      </c>
      <c r="BM232" s="77">
        <f t="shared" si="502"/>
        <v>1.8</v>
      </c>
      <c r="BN232" s="77">
        <f t="shared" si="502"/>
        <v>1.8</v>
      </c>
      <c r="BO232" s="77">
        <f t="shared" si="502"/>
        <v>0.4</v>
      </c>
      <c r="BP232" s="77">
        <f t="shared" si="502"/>
        <v>1</v>
      </c>
      <c r="BQ232" s="77">
        <f t="shared" si="502"/>
        <v>1.6</v>
      </c>
      <c r="BR232" s="77">
        <f t="shared" si="502"/>
        <v>2.6</v>
      </c>
      <c r="BS232" s="77">
        <f t="shared" si="502"/>
        <v>3</v>
      </c>
      <c r="BT232" s="77">
        <f t="shared" si="503"/>
        <v>3.4</v>
      </c>
      <c r="BU232" s="77">
        <f t="shared" si="503"/>
        <v>3.4</v>
      </c>
      <c r="BV232" s="77">
        <f t="shared" si="503"/>
        <v>4.8</v>
      </c>
      <c r="BW232" s="77">
        <f t="shared" si="503"/>
        <v>7.4</v>
      </c>
      <c r="BX232" s="77">
        <f t="shared" si="503"/>
        <v>9.4</v>
      </c>
      <c r="BY232" s="77">
        <f t="shared" si="503"/>
        <v>10.4</v>
      </c>
      <c r="BZ232" s="77">
        <f t="shared" si="503"/>
        <v>13</v>
      </c>
      <c r="CA232" s="77">
        <f t="shared" si="503"/>
        <v>12.8</v>
      </c>
      <c r="CB232" s="77">
        <f t="shared" si="503"/>
        <v>10.8</v>
      </c>
      <c r="CC232" s="77">
        <f t="shared" si="503"/>
        <v>9.8000000000000007</v>
      </c>
      <c r="CD232" s="77">
        <f t="shared" si="504"/>
        <v>10.199999999999999</v>
      </c>
      <c r="CE232" s="77">
        <f t="shared" si="504"/>
        <v>8.4</v>
      </c>
      <c r="CF232" s="77">
        <f t="shared" si="504"/>
        <v>10</v>
      </c>
      <c r="CG232" s="77">
        <f t="shared" si="504"/>
        <v>13.6</v>
      </c>
      <c r="CH232" s="77">
        <f t="shared" si="504"/>
        <v>14.2</v>
      </c>
      <c r="CI232" s="77">
        <f t="shared" si="504"/>
        <v>15.6</v>
      </c>
      <c r="CJ232" s="77">
        <f t="shared" si="504"/>
        <v>25</v>
      </c>
      <c r="CK232" s="77">
        <f t="shared" si="504"/>
        <v>22.2</v>
      </c>
      <c r="CL232" s="77">
        <f t="shared" si="504"/>
        <v>18.399999999999999</v>
      </c>
      <c r="CM232" s="77">
        <f t="shared" si="504"/>
        <v>21.2</v>
      </c>
      <c r="CN232" s="77">
        <f t="shared" si="505"/>
        <v>24</v>
      </c>
      <c r="CO232" s="77">
        <f t="shared" si="505"/>
        <v>18</v>
      </c>
      <c r="CP232" s="77">
        <f t="shared" si="505"/>
        <v>25.8</v>
      </c>
      <c r="CQ232" s="77">
        <f t="shared" si="505"/>
        <v>33.200000000000003</v>
      </c>
      <c r="CR232" s="77">
        <f t="shared" si="505"/>
        <v>33</v>
      </c>
      <c r="CS232" s="77">
        <f t="shared" si="505"/>
        <v>32.6</v>
      </c>
      <c r="CT232" s="77">
        <f t="shared" si="505"/>
        <v>33.200000000000003</v>
      </c>
      <c r="CU232" s="77">
        <f t="shared" si="505"/>
        <v>33.4</v>
      </c>
      <c r="CV232" s="77">
        <f t="shared" si="505"/>
        <v>31.4</v>
      </c>
      <c r="CW232" s="77">
        <f t="shared" si="505"/>
        <v>28.8</v>
      </c>
      <c r="CX232" s="77">
        <f t="shared" si="506"/>
        <v>42</v>
      </c>
      <c r="CY232" s="77">
        <f t="shared" si="506"/>
        <v>57.4</v>
      </c>
      <c r="CZ232" s="77">
        <f t="shared" si="506"/>
        <v>60.4</v>
      </c>
      <c r="DA232" s="77">
        <f t="shared" si="506"/>
        <v>70.400000000000006</v>
      </c>
      <c r="DB232" s="77">
        <f t="shared" si="506"/>
        <v>81</v>
      </c>
      <c r="DC232" s="77">
        <f t="shared" si="506"/>
        <v>70</v>
      </c>
      <c r="DD232" s="77">
        <f t="shared" si="506"/>
        <v>60.6</v>
      </c>
      <c r="DE232" s="77">
        <f t="shared" si="506"/>
        <v>60.2</v>
      </c>
      <c r="DF232" s="77">
        <f t="shared" si="506"/>
        <v>55.8</v>
      </c>
      <c r="DG232" s="77">
        <f t="shared" si="506"/>
        <v>91.2</v>
      </c>
      <c r="DH232" s="77">
        <f t="shared" si="507"/>
        <v>108.2</v>
      </c>
      <c r="DI232" s="77">
        <f t="shared" si="507"/>
        <v>114.2</v>
      </c>
      <c r="DJ232" s="77">
        <f t="shared" si="507"/>
        <v>127</v>
      </c>
      <c r="DK232" s="77">
        <f t="shared" si="507"/>
        <v>131.4</v>
      </c>
      <c r="DL232" s="77">
        <f t="shared" si="507"/>
        <v>122.2</v>
      </c>
      <c r="DM232" s="77">
        <f t="shared" si="507"/>
        <v>134.4</v>
      </c>
      <c r="DN232" s="77">
        <f t="shared" si="507"/>
        <v>151.19999999999999</v>
      </c>
      <c r="DO232" s="77">
        <f t="shared" si="507"/>
        <v>150.80000000000001</v>
      </c>
      <c r="DP232" s="77">
        <f t="shared" si="507"/>
        <v>189</v>
      </c>
      <c r="DQ232" s="77">
        <f t="shared" si="507"/>
        <v>176.6</v>
      </c>
      <c r="DR232" s="77">
        <f t="shared" si="508"/>
        <v>176.4</v>
      </c>
      <c r="DS232" s="77">
        <f t="shared" si="508"/>
        <v>187</v>
      </c>
      <c r="DT232" s="77">
        <f t="shared" si="508"/>
        <v>204.2</v>
      </c>
      <c r="DU232" s="77">
        <f t="shared" si="508"/>
        <v>199</v>
      </c>
      <c r="DV232" s="77">
        <f t="shared" si="508"/>
        <v>224.8</v>
      </c>
      <c r="DW232" s="77">
        <f t="shared" si="508"/>
        <v>223</v>
      </c>
      <c r="DX232" s="77">
        <f t="shared" si="508"/>
        <v>221.8</v>
      </c>
      <c r="DY232" s="77">
        <f t="shared" si="508"/>
        <v>268.39999999999998</v>
      </c>
      <c r="DZ232" s="77">
        <f t="shared" si="508"/>
        <v>272.2</v>
      </c>
      <c r="EA232" s="77">
        <f t="shared" si="508"/>
        <v>298.2</v>
      </c>
      <c r="EB232" s="77">
        <f t="shared" si="509"/>
        <v>330.4</v>
      </c>
      <c r="EC232" s="77">
        <f t="shared" si="509"/>
        <v>356.4</v>
      </c>
      <c r="ED232" s="77">
        <f t="shared" si="509"/>
        <v>348.2</v>
      </c>
      <c r="EE232" s="77">
        <f t="shared" si="509"/>
        <v>389.8</v>
      </c>
      <c r="EF232" s="77">
        <f t="shared" si="509"/>
        <v>437.8</v>
      </c>
      <c r="EG232" s="77">
        <f t="shared" si="509"/>
        <v>494.4</v>
      </c>
      <c r="EH232" s="77">
        <f t="shared" si="509"/>
        <v>493.6</v>
      </c>
      <c r="EI232" s="77">
        <f t="shared" si="509"/>
        <v>586.4</v>
      </c>
      <c r="EJ232" s="77">
        <f t="shared" si="509"/>
        <v>569.20000000000005</v>
      </c>
      <c r="EK232" s="77">
        <f t="shared" si="509"/>
        <v>552.6</v>
      </c>
      <c r="EL232" s="77">
        <f t="shared" si="510"/>
        <v>520.79999999999995</v>
      </c>
      <c r="EM232" s="77">
        <f t="shared" si="510"/>
        <v>581.4</v>
      </c>
      <c r="EN232" s="77">
        <f t="shared" si="510"/>
        <v>530.6</v>
      </c>
      <c r="EO232" s="77">
        <f t="shared" si="510"/>
        <v>549.20000000000005</v>
      </c>
      <c r="EP232" s="77">
        <f t="shared" si="510"/>
        <v>565.4</v>
      </c>
      <c r="EQ232" s="77">
        <f t="shared" si="510"/>
        <v>530.4</v>
      </c>
      <c r="ER232" s="77">
        <f t="shared" si="510"/>
        <v>462.2</v>
      </c>
      <c r="ES232" s="77">
        <f t="shared" si="510"/>
        <v>479.8</v>
      </c>
      <c r="ET232" s="77">
        <f t="shared" si="510"/>
        <v>510.6</v>
      </c>
      <c r="EU232" s="77">
        <f t="shared" si="510"/>
        <v>561.4</v>
      </c>
      <c r="EV232" s="77">
        <f t="shared" si="511"/>
        <v>657.2</v>
      </c>
      <c r="EW232" s="77">
        <f t="shared" si="511"/>
        <v>778.6</v>
      </c>
      <c r="EX232" s="77">
        <f t="shared" si="511"/>
        <v>763</v>
      </c>
      <c r="EY232" s="77">
        <f t="shared" si="511"/>
        <v>758.4</v>
      </c>
      <c r="EZ232" s="77">
        <f t="shared" si="511"/>
        <v>743.6</v>
      </c>
      <c r="FA232" s="77">
        <f t="shared" si="511"/>
        <v>751.2</v>
      </c>
      <c r="FB232" s="77">
        <f t="shared" si="511"/>
        <v>731.4</v>
      </c>
      <c r="FC232" s="77">
        <f t="shared" si="511"/>
        <v>803.4</v>
      </c>
      <c r="FD232" s="77">
        <f t="shared" si="511"/>
        <v>887.8</v>
      </c>
      <c r="FE232" s="77">
        <f t="shared" si="511"/>
        <v>901</v>
      </c>
      <c r="FF232" s="77">
        <f t="shared" si="512"/>
        <v>961.6</v>
      </c>
      <c r="FG232" s="77">
        <f t="shared" si="512"/>
        <v>978</v>
      </c>
      <c r="FH232" s="77">
        <f t="shared" si="512"/>
        <v>1002.2</v>
      </c>
      <c r="FI232" s="77">
        <f t="shared" si="512"/>
        <v>998.2</v>
      </c>
      <c r="FJ232" s="77">
        <f t="shared" si="512"/>
        <v>1007</v>
      </c>
      <c r="FK232" s="77">
        <f t="shared" si="512"/>
        <v>1036.5999999999999</v>
      </c>
      <c r="FL232" s="77">
        <f t="shared" si="512"/>
        <v>1027</v>
      </c>
      <c r="FM232" s="77">
        <f t="shared" si="512"/>
        <v>927.6</v>
      </c>
      <c r="FN232" s="77">
        <f t="shared" si="512"/>
        <v>943.2</v>
      </c>
      <c r="FO232">
        <v>1</v>
      </c>
      <c r="FQ232" s="10">
        <f t="shared" ca="1" si="513"/>
        <v>1002.2</v>
      </c>
      <c r="FR232" s="10">
        <f t="shared" ca="1" si="513"/>
        <v>998.2</v>
      </c>
      <c r="FS232" s="10">
        <f t="shared" ca="1" si="513"/>
        <v>1007</v>
      </c>
      <c r="FT232" s="10">
        <f t="shared" ca="1" si="513"/>
        <v>1036.5999999999999</v>
      </c>
      <c r="FU232" s="10">
        <f t="shared" ca="1" si="513"/>
        <v>1027</v>
      </c>
      <c r="FV232" s="10">
        <f t="shared" ca="1" si="513"/>
        <v>927.6</v>
      </c>
      <c r="FW232" s="10">
        <f t="shared" ca="1" si="513"/>
        <v>943.2</v>
      </c>
      <c r="FX232" s="10">
        <f t="shared" ca="1" si="449"/>
        <v>991.68571428571431</v>
      </c>
      <c r="FY232" s="10" t="b">
        <f t="shared" ca="1" si="461"/>
        <v>1</v>
      </c>
      <c r="FZ232" s="10">
        <f t="array" ref="FZ232">MAX(IF(ISNA(L232:FN232),"",L232:FN232))</f>
        <v>1036.5999999999999</v>
      </c>
      <c r="GA232" s="49">
        <f t="shared" ca="1" si="479"/>
        <v>0.98056332457552908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36.5999999999999</v>
      </c>
      <c r="GE232" s="10">
        <f t="shared" ca="1" si="453"/>
        <v>33219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10800000</v>
      </c>
      <c r="GK232">
        <f t="array" ref="GK232">LARGE(IF(ISNA(L232:FN232),"",L232:FN232),GK$2)</f>
        <v>1036.5999999999999</v>
      </c>
      <c r="GL232">
        <f t="array" ref="GL232">LARGE(IF(ISNA(M232:FO232),"",M232:FO232),GL$2)</f>
        <v>1027</v>
      </c>
      <c r="GM232">
        <f t="array" ref="GM232">LARGE(IF(ISNA(N232:FP232),"",N232:FP232),GM$2)</f>
        <v>1007</v>
      </c>
      <c r="GN232">
        <f t="array" aca="1" ref="GN232" ca="1">LARGE(IF(ISNA(O232:FQ232),"",O232:FQ232),GN$2)</f>
        <v>1002.2</v>
      </c>
      <c r="GO232">
        <f t="array" aca="1" ref="GO232" ca="1">LARGE(IF(ISNA(P232:FR232),"",P232:FR232),GO$2)</f>
        <v>1002.2</v>
      </c>
      <c r="GP232">
        <f t="array" aca="1" ref="GP232" ca="1">LARGE(IF(ISNA(Q232:FS232),"",Q232:FS232),GP$2)</f>
        <v>1002.2</v>
      </c>
      <c r="GQ232">
        <f t="array" aca="1" ref="GQ232" ca="1">LARGE(IF(ISNA(R232:FT232),"",R232:FT232),GQ$2)</f>
        <v>1002.2</v>
      </c>
      <c r="GR232">
        <f t="shared" ca="1" si="459"/>
        <v>1011.342857142857</v>
      </c>
    </row>
    <row r="233" spans="1:200" ht="30" customHeight="1" x14ac:dyDescent="0.55000000000000004">
      <c r="A233">
        <f t="shared" si="442"/>
        <v>87</v>
      </c>
      <c r="B233" s="78">
        <f>VLOOKUP(F233,Countries!$D$5:$F$254,3,FALSE)</f>
        <v>1259700000</v>
      </c>
      <c r="C233" s="83">
        <f t="shared" ca="1" si="443"/>
        <v>0.98495827472136166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444"/>
        <v>585481</v>
      </c>
      <c r="H233" s="78">
        <f t="shared" ca="1" si="445"/>
        <v>17464.914285714287</v>
      </c>
      <c r="I233" s="97" t="str">
        <f t="shared" si="446"/>
        <v>India</v>
      </c>
      <c r="J233" s="77">
        <f t="shared" si="447"/>
        <v>0</v>
      </c>
      <c r="K233" s="77">
        <f t="shared" si="448"/>
        <v>0</v>
      </c>
      <c r="L233" s="77" t="e">
        <f t="shared" si="497"/>
        <v>#N/A</v>
      </c>
      <c r="M233" s="77" t="e">
        <f t="shared" si="497"/>
        <v>#N/A</v>
      </c>
      <c r="N233" s="77" t="e">
        <f t="shared" si="497"/>
        <v>#N/A</v>
      </c>
      <c r="O233" s="77">
        <f t="shared" si="497"/>
        <v>0</v>
      </c>
      <c r="P233" s="77">
        <f t="shared" si="497"/>
        <v>0</v>
      </c>
      <c r="Q233" s="77">
        <f t="shared" si="497"/>
        <v>0</v>
      </c>
      <c r="R233" s="77">
        <f t="shared" si="497"/>
        <v>0.2</v>
      </c>
      <c r="S233" s="77">
        <f t="shared" si="497"/>
        <v>0.2</v>
      </c>
      <c r="T233" s="77">
        <f t="shared" si="497"/>
        <v>0.2</v>
      </c>
      <c r="U233" s="77">
        <f t="shared" si="497"/>
        <v>0.4</v>
      </c>
      <c r="V233" s="77">
        <f t="shared" si="498"/>
        <v>0.6</v>
      </c>
      <c r="W233" s="77">
        <f t="shared" si="498"/>
        <v>0.4</v>
      </c>
      <c r="X233" s="77">
        <f t="shared" si="498"/>
        <v>0.4</v>
      </c>
      <c r="Y233" s="77">
        <f t="shared" si="498"/>
        <v>0.4</v>
      </c>
      <c r="Z233" s="77">
        <f t="shared" si="498"/>
        <v>0.2</v>
      </c>
      <c r="AA233" s="77">
        <f t="shared" si="498"/>
        <v>0</v>
      </c>
      <c r="AB233" s="77">
        <f t="shared" si="498"/>
        <v>0</v>
      </c>
      <c r="AC233" s="77">
        <f t="shared" si="498"/>
        <v>0</v>
      </c>
      <c r="AD233" s="77">
        <f t="shared" si="498"/>
        <v>0</v>
      </c>
      <c r="AE233" s="77">
        <f t="shared" si="498"/>
        <v>0</v>
      </c>
      <c r="AF233" s="77">
        <f t="shared" si="499"/>
        <v>0</v>
      </c>
      <c r="AG233" s="77">
        <f t="shared" si="499"/>
        <v>0</v>
      </c>
      <c r="AH233" s="77">
        <f t="shared" si="499"/>
        <v>0</v>
      </c>
      <c r="AI233" s="77">
        <f t="shared" si="499"/>
        <v>0</v>
      </c>
      <c r="AJ233" s="77">
        <f t="shared" si="499"/>
        <v>0</v>
      </c>
      <c r="AK233" s="77">
        <f t="shared" si="499"/>
        <v>0</v>
      </c>
      <c r="AL233" s="77">
        <f t="shared" si="499"/>
        <v>0</v>
      </c>
      <c r="AM233" s="77">
        <f t="shared" si="499"/>
        <v>0</v>
      </c>
      <c r="AN233" s="77">
        <f t="shared" si="499"/>
        <v>0</v>
      </c>
      <c r="AO233" s="77">
        <f t="shared" si="499"/>
        <v>0</v>
      </c>
      <c r="AP233" s="77">
        <f t="shared" si="500"/>
        <v>0</v>
      </c>
      <c r="AQ233" s="77">
        <f t="shared" si="500"/>
        <v>0</v>
      </c>
      <c r="AR233" s="77">
        <f t="shared" si="500"/>
        <v>0</v>
      </c>
      <c r="AS233" s="77">
        <f t="shared" si="500"/>
        <v>0</v>
      </c>
      <c r="AT233" s="77">
        <f t="shared" si="500"/>
        <v>0</v>
      </c>
      <c r="AU233" s="77">
        <f t="shared" si="500"/>
        <v>0</v>
      </c>
      <c r="AV233" s="77">
        <f t="shared" si="500"/>
        <v>0</v>
      </c>
      <c r="AW233" s="77">
        <f t="shared" si="500"/>
        <v>0</v>
      </c>
      <c r="AX233" s="77">
        <f t="shared" si="500"/>
        <v>0.4</v>
      </c>
      <c r="AY233" s="77">
        <f t="shared" si="500"/>
        <v>0.4</v>
      </c>
      <c r="AZ233" s="77">
        <f t="shared" si="501"/>
        <v>5</v>
      </c>
      <c r="BA233" s="77">
        <f t="shared" si="501"/>
        <v>5.4</v>
      </c>
      <c r="BB233" s="77">
        <f t="shared" si="501"/>
        <v>5.6</v>
      </c>
      <c r="BC233" s="77">
        <f t="shared" si="501"/>
        <v>5.8</v>
      </c>
      <c r="BD233" s="77">
        <f t="shared" si="501"/>
        <v>6.8</v>
      </c>
      <c r="BE233" s="77">
        <f t="shared" si="501"/>
        <v>3</v>
      </c>
      <c r="BF233" s="77">
        <f t="shared" si="501"/>
        <v>5.2</v>
      </c>
      <c r="BG233" s="77">
        <f t="shared" si="501"/>
        <v>6.2</v>
      </c>
      <c r="BH233" s="77">
        <f t="shared" si="501"/>
        <v>7.8</v>
      </c>
      <c r="BI233" s="77">
        <f t="shared" si="501"/>
        <v>8.6</v>
      </c>
      <c r="BJ233" s="77">
        <f t="shared" si="502"/>
        <v>11.8</v>
      </c>
      <c r="BK233" s="77">
        <f t="shared" si="502"/>
        <v>11.4</v>
      </c>
      <c r="BL233" s="77">
        <f t="shared" si="502"/>
        <v>11.4</v>
      </c>
      <c r="BM233" s="77">
        <f t="shared" si="502"/>
        <v>13.8</v>
      </c>
      <c r="BN233" s="77">
        <f t="shared" si="502"/>
        <v>14.8</v>
      </c>
      <c r="BO233" s="77">
        <f t="shared" si="502"/>
        <v>18.399999999999999</v>
      </c>
      <c r="BP233" s="77">
        <f t="shared" si="502"/>
        <v>26.2</v>
      </c>
      <c r="BQ233" s="77">
        <f t="shared" si="502"/>
        <v>42.2</v>
      </c>
      <c r="BR233" s="77">
        <f t="shared" si="502"/>
        <v>50.8</v>
      </c>
      <c r="BS233" s="77">
        <f t="shared" si="502"/>
        <v>68.599999999999994</v>
      </c>
      <c r="BT233" s="77">
        <f t="shared" si="503"/>
        <v>68.400000000000006</v>
      </c>
      <c r="BU233" s="77">
        <f t="shared" si="503"/>
        <v>82.6</v>
      </c>
      <c r="BV233" s="77">
        <f t="shared" si="503"/>
        <v>79.400000000000006</v>
      </c>
      <c r="BW233" s="77">
        <f t="shared" si="503"/>
        <v>98.2</v>
      </c>
      <c r="BX233" s="77">
        <f t="shared" si="503"/>
        <v>97.6</v>
      </c>
      <c r="BY233" s="77">
        <f t="shared" si="503"/>
        <v>97.6</v>
      </c>
      <c r="BZ233" s="77">
        <f t="shared" si="503"/>
        <v>118.8</v>
      </c>
      <c r="CA233" s="77">
        <f t="shared" si="503"/>
        <v>134</v>
      </c>
      <c r="CB233" s="77">
        <f t="shared" si="503"/>
        <v>222.2</v>
      </c>
      <c r="CC233" s="77">
        <f t="shared" si="503"/>
        <v>311.2</v>
      </c>
      <c r="CD233" s="77">
        <f t="shared" si="504"/>
        <v>308.60000000000002</v>
      </c>
      <c r="CE233" s="77">
        <f t="shared" si="504"/>
        <v>366.2</v>
      </c>
      <c r="CF233" s="77">
        <f t="shared" si="504"/>
        <v>438.2</v>
      </c>
      <c r="CG233" s="77">
        <f t="shared" si="504"/>
        <v>556</v>
      </c>
      <c r="CH233" s="77">
        <f t="shared" si="504"/>
        <v>553.6</v>
      </c>
      <c r="CI233" s="77">
        <f t="shared" si="504"/>
        <v>669.8</v>
      </c>
      <c r="CJ233" s="77">
        <f t="shared" si="504"/>
        <v>728.6</v>
      </c>
      <c r="CK233" s="77">
        <f t="shared" si="504"/>
        <v>802</v>
      </c>
      <c r="CL233" s="77">
        <f t="shared" si="504"/>
        <v>733.6</v>
      </c>
      <c r="CM233" s="77">
        <f t="shared" si="504"/>
        <v>778.8</v>
      </c>
      <c r="CN233" s="77">
        <f t="shared" si="505"/>
        <v>907.4</v>
      </c>
      <c r="CO233" s="77">
        <f t="shared" si="505"/>
        <v>952.4</v>
      </c>
      <c r="CP233" s="77">
        <f t="shared" si="505"/>
        <v>944.8</v>
      </c>
      <c r="CQ233" s="77">
        <f t="shared" si="505"/>
        <v>996.8</v>
      </c>
      <c r="CR233" s="77">
        <f t="shared" si="505"/>
        <v>1029.4000000000001</v>
      </c>
      <c r="CS233" s="77">
        <f t="shared" si="505"/>
        <v>1053.8</v>
      </c>
      <c r="CT233" s="77">
        <f t="shared" si="505"/>
        <v>1225.5999999999999</v>
      </c>
      <c r="CU233" s="77">
        <f t="shared" si="505"/>
        <v>1243.4000000000001</v>
      </c>
      <c r="CV233" s="77">
        <f t="shared" si="505"/>
        <v>1330</v>
      </c>
      <c r="CW233" s="77">
        <f t="shared" si="505"/>
        <v>1403.6</v>
      </c>
      <c r="CX233" s="77">
        <f t="shared" si="506"/>
        <v>1471</v>
      </c>
      <c r="CY233" s="77">
        <f t="shared" si="506"/>
        <v>1383</v>
      </c>
      <c r="CZ233" s="77">
        <f t="shared" si="506"/>
        <v>1548.8</v>
      </c>
      <c r="DA233" s="77">
        <f t="shared" si="506"/>
        <v>1562</v>
      </c>
      <c r="DB233" s="77">
        <f t="shared" si="506"/>
        <v>1616.2</v>
      </c>
      <c r="DC233" s="77">
        <f t="shared" si="506"/>
        <v>1649.4</v>
      </c>
      <c r="DD233" s="77">
        <f t="shared" si="506"/>
        <v>1706.4</v>
      </c>
      <c r="DE233" s="77">
        <f t="shared" si="506"/>
        <v>1716</v>
      </c>
      <c r="DF233" s="77">
        <f t="shared" si="506"/>
        <v>1873.4</v>
      </c>
      <c r="DG233" s="77">
        <f t="shared" si="506"/>
        <v>2049.6</v>
      </c>
      <c r="DH233" s="77">
        <f t="shared" si="507"/>
        <v>2236.1999999999998</v>
      </c>
      <c r="DI233" s="77">
        <f t="shared" si="507"/>
        <v>2675</v>
      </c>
      <c r="DJ233" s="77">
        <f t="shared" si="507"/>
        <v>2907.4</v>
      </c>
      <c r="DK233" s="77">
        <f t="shared" si="507"/>
        <v>3146</v>
      </c>
      <c r="DL233" s="77">
        <f t="shared" si="507"/>
        <v>3330.4</v>
      </c>
      <c r="DM233" s="77">
        <f t="shared" si="507"/>
        <v>3438</v>
      </c>
      <c r="DN233" s="77">
        <f t="shared" si="507"/>
        <v>3274.2</v>
      </c>
      <c r="DO233" s="77">
        <f t="shared" si="507"/>
        <v>3552.2</v>
      </c>
      <c r="DP233" s="77">
        <f t="shared" si="507"/>
        <v>3556.2</v>
      </c>
      <c r="DQ233" s="77">
        <f t="shared" si="507"/>
        <v>3588.2</v>
      </c>
      <c r="DR233" s="77">
        <f t="shared" si="508"/>
        <v>3672</v>
      </c>
      <c r="DS233" s="77">
        <f t="shared" si="508"/>
        <v>3837.8</v>
      </c>
      <c r="DT233" s="77">
        <f t="shared" si="508"/>
        <v>3724.6</v>
      </c>
      <c r="DU233" s="77">
        <f t="shared" si="508"/>
        <v>3976</v>
      </c>
      <c r="DV233" s="77">
        <f t="shared" si="508"/>
        <v>4281.2</v>
      </c>
      <c r="DW233" s="77">
        <f t="shared" si="508"/>
        <v>4454.6000000000004</v>
      </c>
      <c r="DX233" s="77">
        <f t="shared" si="508"/>
        <v>4895.6000000000004</v>
      </c>
      <c r="DY233" s="77">
        <f t="shared" si="508"/>
        <v>5248.8</v>
      </c>
      <c r="DZ233" s="77">
        <f t="shared" si="508"/>
        <v>5515.6</v>
      </c>
      <c r="EA233" s="77">
        <f t="shared" si="508"/>
        <v>5819.2</v>
      </c>
      <c r="EB233" s="77">
        <f t="shared" si="509"/>
        <v>6219</v>
      </c>
      <c r="EC233" s="77">
        <f t="shared" si="509"/>
        <v>6412.2</v>
      </c>
      <c r="ED233" s="77">
        <f t="shared" si="509"/>
        <v>6584.4</v>
      </c>
      <c r="EE233" s="77">
        <f t="shared" si="509"/>
        <v>6513.4</v>
      </c>
      <c r="EF233" s="77">
        <f t="shared" si="509"/>
        <v>6658.4</v>
      </c>
      <c r="EG233" s="77">
        <f t="shared" si="509"/>
        <v>6792.6</v>
      </c>
      <c r="EH233" s="77">
        <f t="shared" si="509"/>
        <v>6991</v>
      </c>
      <c r="EI233" s="77">
        <f t="shared" si="509"/>
        <v>7375.4</v>
      </c>
      <c r="EJ233" s="77">
        <f t="shared" si="509"/>
        <v>7963.2</v>
      </c>
      <c r="EK233" s="77">
        <f t="shared" si="509"/>
        <v>8056.8</v>
      </c>
      <c r="EL233" s="77">
        <f t="shared" si="510"/>
        <v>8361</v>
      </c>
      <c r="EM233" s="77">
        <f t="shared" si="510"/>
        <v>8666.6</v>
      </c>
      <c r="EN233" s="77">
        <f t="shared" si="510"/>
        <v>8977.2000000000007</v>
      </c>
      <c r="EO233" s="77">
        <f t="shared" si="510"/>
        <v>9115</v>
      </c>
      <c r="EP233" s="77">
        <f t="shared" si="510"/>
        <v>9650.4</v>
      </c>
      <c r="EQ233" s="77">
        <f t="shared" si="510"/>
        <v>10059</v>
      </c>
      <c r="ER233" s="77">
        <f t="shared" si="510"/>
        <v>9820.7999999999993</v>
      </c>
      <c r="ES233" s="77">
        <f t="shared" si="510"/>
        <v>9886.6</v>
      </c>
      <c r="ET233" s="77">
        <f t="shared" si="510"/>
        <v>10084.200000000001</v>
      </c>
      <c r="EU233" s="77">
        <f t="shared" si="510"/>
        <v>10182.6</v>
      </c>
      <c r="EV233" s="77">
        <f t="shared" si="511"/>
        <v>10301.4</v>
      </c>
      <c r="EW233" s="77">
        <f t="shared" si="511"/>
        <v>10998.8</v>
      </c>
      <c r="EX233" s="77">
        <f t="shared" si="511"/>
        <v>11255.6</v>
      </c>
      <c r="EY233" s="77">
        <f t="shared" si="511"/>
        <v>11297.2</v>
      </c>
      <c r="EZ233" s="77">
        <f t="shared" si="511"/>
        <v>11306</v>
      </c>
      <c r="FA233" s="77">
        <f t="shared" si="511"/>
        <v>11590.6</v>
      </c>
      <c r="FB233" s="77">
        <f t="shared" si="511"/>
        <v>11922</v>
      </c>
      <c r="FC233" s="77">
        <f t="shared" si="511"/>
        <v>12524.8</v>
      </c>
      <c r="FD233" s="77">
        <f t="shared" si="511"/>
        <v>13472</v>
      </c>
      <c r="FE233" s="77">
        <f t="shared" si="511"/>
        <v>14243.4</v>
      </c>
      <c r="FF233" s="77">
        <f t="shared" si="512"/>
        <v>14653.8</v>
      </c>
      <c r="FG233" s="77">
        <f t="shared" si="512"/>
        <v>15130.2</v>
      </c>
      <c r="FH233" s="77">
        <f t="shared" si="512"/>
        <v>15611.4</v>
      </c>
      <c r="FI233" s="77">
        <f t="shared" si="512"/>
        <v>15990</v>
      </c>
      <c r="FJ233" s="77">
        <f t="shared" si="512"/>
        <v>16734.2</v>
      </c>
      <c r="FK233" s="77">
        <f t="shared" si="512"/>
        <v>17728.8</v>
      </c>
      <c r="FL233" s="77">
        <f t="shared" si="512"/>
        <v>18427</v>
      </c>
      <c r="FM233" s="77">
        <f t="shared" si="512"/>
        <v>18747</v>
      </c>
      <c r="FN233" s="77">
        <f t="shared" si="512"/>
        <v>19016</v>
      </c>
      <c r="FO233">
        <v>1</v>
      </c>
      <c r="FQ233" s="10">
        <f t="shared" ca="1" si="513"/>
        <v>15611.4</v>
      </c>
      <c r="FR233" s="10">
        <f t="shared" ca="1" si="513"/>
        <v>15990</v>
      </c>
      <c r="FS233" s="10">
        <f t="shared" ca="1" si="513"/>
        <v>16734.2</v>
      </c>
      <c r="FT233" s="10">
        <f t="shared" ca="1" si="513"/>
        <v>17728.8</v>
      </c>
      <c r="FU233" s="10">
        <f t="shared" ca="1" si="513"/>
        <v>18427</v>
      </c>
      <c r="FV233" s="10">
        <f t="shared" ca="1" si="513"/>
        <v>18747</v>
      </c>
      <c r="FW233" s="10">
        <f t="shared" ca="1" si="513"/>
        <v>19016</v>
      </c>
      <c r="FX233" s="10">
        <f t="shared" ca="1" si="449"/>
        <v>17464.914285714287</v>
      </c>
      <c r="FY233" s="10" t="b">
        <f t="shared" ca="1" si="461"/>
        <v>1</v>
      </c>
      <c r="FZ233" s="10">
        <f t="array" ref="FZ233">MAX(IF(ISNA(L233:FN233),"",L233:FN233))</f>
        <v>19016</v>
      </c>
      <c r="GA233" s="49">
        <f t="shared" ca="1" si="479"/>
        <v>0.98495827472136166</v>
      </c>
      <c r="GB233" t="str">
        <f t="shared" si="450"/>
        <v>Asia</v>
      </c>
      <c r="GC233" t="str">
        <f t="shared" si="451"/>
        <v>India</v>
      </c>
      <c r="GD233" s="10">
        <f t="shared" si="452"/>
        <v>19016</v>
      </c>
      <c r="GE233" s="10">
        <f t="shared" ca="1" si="453"/>
        <v>585481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259700000</v>
      </c>
      <c r="GK233">
        <f t="array" ref="GK233">LARGE(IF(ISNA(L233:FN233),"",L233:FN233),GK$2)</f>
        <v>19016</v>
      </c>
      <c r="GL233">
        <f t="array" ref="GL233">LARGE(IF(ISNA(M233:FO233),"",M233:FO233),GL$2)</f>
        <v>18747</v>
      </c>
      <c r="GM233">
        <f t="array" ref="GM233">LARGE(IF(ISNA(N233:FP233),"",N233:FP233),GM$2)</f>
        <v>18427</v>
      </c>
      <c r="GN233">
        <f t="array" aca="1" ref="GN233" ca="1">LARGE(IF(ISNA(O233:FQ233),"",O233:FQ233),GN$2)</f>
        <v>17728.8</v>
      </c>
      <c r="GO233">
        <f t="array" aca="1" ref="GO233" ca="1">LARGE(IF(ISNA(P233:FR233),"",P233:FR233),GO$2)</f>
        <v>16734.2</v>
      </c>
      <c r="GP233">
        <f t="array" aca="1" ref="GP233" ca="1">LARGE(IF(ISNA(Q233:FS233),"",Q233:FS233),GP$2)</f>
        <v>16734.2</v>
      </c>
      <c r="GQ233">
        <f t="array" aca="1" ref="GQ233" ca="1">LARGE(IF(ISNA(R233:FT233),"",R233:FT233),GQ$2)</f>
        <v>16734.2</v>
      </c>
      <c r="GR233">
        <f t="shared" ca="1" si="459"/>
        <v>17731.62857142857</v>
      </c>
    </row>
    <row r="234" spans="1:200" ht="30" customHeight="1" x14ac:dyDescent="0.55000000000000004">
      <c r="A234">
        <f t="shared" si="442"/>
        <v>163</v>
      </c>
      <c r="B234" s="78">
        <f>VLOOKUP(F234,Countries!$D$5:$F$254,3,FALSE)</f>
        <v>51100000</v>
      </c>
      <c r="C234" s="83">
        <f t="shared" ca="1" si="443"/>
        <v>0.97707280732753277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444"/>
        <v>151209</v>
      </c>
      <c r="H234" s="78">
        <f t="shared" ca="1" si="445"/>
        <v>5845.7428571428582</v>
      </c>
      <c r="I234" s="97" t="str">
        <f t="shared" si="446"/>
        <v>South Africa</v>
      </c>
      <c r="J234" s="77">
        <f t="shared" si="447"/>
        <v>0</v>
      </c>
      <c r="K234" s="77">
        <f t="shared" si="448"/>
        <v>0</v>
      </c>
      <c r="L234" s="77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14"/>
        <v>#N/A</v>
      </c>
      <c r="N234" s="77" t="e">
        <f t="shared" si="514"/>
        <v>#N/A</v>
      </c>
      <c r="O234" s="77">
        <f t="shared" si="514"/>
        <v>0</v>
      </c>
      <c r="P234" s="77">
        <f t="shared" si="514"/>
        <v>0</v>
      </c>
      <c r="Q234" s="77">
        <f t="shared" si="514"/>
        <v>0</v>
      </c>
      <c r="R234" s="77">
        <f t="shared" si="514"/>
        <v>0</v>
      </c>
      <c r="S234" s="77">
        <f t="shared" si="514"/>
        <v>0</v>
      </c>
      <c r="T234" s="77">
        <f t="shared" si="514"/>
        <v>0</v>
      </c>
      <c r="U234" s="77">
        <f t="shared" si="514"/>
        <v>0</v>
      </c>
      <c r="V234" s="77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15"/>
        <v>0</v>
      </c>
      <c r="X234" s="77">
        <f t="shared" si="515"/>
        <v>0</v>
      </c>
      <c r="Y234" s="77">
        <f t="shared" si="515"/>
        <v>0</v>
      </c>
      <c r="Z234" s="77">
        <f t="shared" si="515"/>
        <v>0</v>
      </c>
      <c r="AA234" s="77">
        <f t="shared" si="515"/>
        <v>0</v>
      </c>
      <c r="AB234" s="77">
        <f t="shared" si="515"/>
        <v>0</v>
      </c>
      <c r="AC234" s="77">
        <f t="shared" si="515"/>
        <v>0</v>
      </c>
      <c r="AD234" s="77">
        <f t="shared" si="515"/>
        <v>0</v>
      </c>
      <c r="AE234" s="77">
        <f t="shared" si="515"/>
        <v>0</v>
      </c>
      <c r="AF234" s="77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16"/>
        <v>0</v>
      </c>
      <c r="AH234" s="77">
        <f t="shared" si="516"/>
        <v>0</v>
      </c>
      <c r="AI234" s="77">
        <f t="shared" si="516"/>
        <v>0</v>
      </c>
      <c r="AJ234" s="77">
        <f t="shared" si="516"/>
        <v>0</v>
      </c>
      <c r="AK234" s="77">
        <f t="shared" si="516"/>
        <v>0</v>
      </c>
      <c r="AL234" s="77">
        <f t="shared" si="516"/>
        <v>0</v>
      </c>
      <c r="AM234" s="77">
        <f t="shared" si="516"/>
        <v>0</v>
      </c>
      <c r="AN234" s="77">
        <f t="shared" si="516"/>
        <v>0</v>
      </c>
      <c r="AO234" s="77">
        <f t="shared" si="516"/>
        <v>0</v>
      </c>
      <c r="AP234" s="77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17"/>
        <v>0</v>
      </c>
      <c r="AR234" s="77">
        <f t="shared" si="517"/>
        <v>0</v>
      </c>
      <c r="AS234" s="77">
        <f t="shared" si="517"/>
        <v>0</v>
      </c>
      <c r="AT234" s="77">
        <f t="shared" si="517"/>
        <v>0</v>
      </c>
      <c r="AU234" s="77">
        <f t="shared" si="517"/>
        <v>0</v>
      </c>
      <c r="AV234" s="77">
        <f t="shared" si="517"/>
        <v>0</v>
      </c>
      <c r="AW234" s="77">
        <f t="shared" si="517"/>
        <v>0</v>
      </c>
      <c r="AX234" s="77">
        <f t="shared" si="517"/>
        <v>0</v>
      </c>
      <c r="AY234" s="77">
        <f t="shared" si="517"/>
        <v>0</v>
      </c>
      <c r="AZ234" s="77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18"/>
        <v>0.2</v>
      </c>
      <c r="BB234" s="77">
        <f t="shared" si="518"/>
        <v>0.2</v>
      </c>
      <c r="BC234" s="77">
        <f t="shared" si="518"/>
        <v>0.2</v>
      </c>
      <c r="BD234" s="77">
        <f t="shared" si="518"/>
        <v>0.6</v>
      </c>
      <c r="BE234" s="77">
        <f t="shared" si="518"/>
        <v>0.6</v>
      </c>
      <c r="BF234" s="77">
        <f t="shared" si="518"/>
        <v>1.2</v>
      </c>
      <c r="BG234" s="77">
        <f t="shared" si="518"/>
        <v>2.4</v>
      </c>
      <c r="BH234" s="77">
        <f t="shared" si="518"/>
        <v>3.2</v>
      </c>
      <c r="BI234" s="77">
        <f t="shared" si="518"/>
        <v>4.2</v>
      </c>
      <c r="BJ234" s="77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19"/>
        <v>8.8000000000000007</v>
      </c>
      <c r="BL234" s="77">
        <f t="shared" si="519"/>
        <v>9.8000000000000007</v>
      </c>
      <c r="BM234" s="77">
        <f t="shared" si="519"/>
        <v>9</v>
      </c>
      <c r="BN234" s="77">
        <f t="shared" si="519"/>
        <v>18.399999999999999</v>
      </c>
      <c r="BO234" s="77">
        <f t="shared" si="519"/>
        <v>22.4</v>
      </c>
      <c r="BP234" s="77">
        <f t="shared" si="519"/>
        <v>30.2</v>
      </c>
      <c r="BQ234" s="77">
        <f t="shared" si="519"/>
        <v>35.6</v>
      </c>
      <c r="BR234" s="77">
        <f t="shared" si="519"/>
        <v>42.4</v>
      </c>
      <c r="BS234" s="77">
        <f t="shared" si="519"/>
        <v>57.2</v>
      </c>
      <c r="BT234" s="77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20"/>
        <v>101.4</v>
      </c>
      <c r="BV234" s="77">
        <f t="shared" si="520"/>
        <v>137.4</v>
      </c>
      <c r="BW234" s="77">
        <f t="shared" si="520"/>
        <v>179.2</v>
      </c>
      <c r="BX234" s="77">
        <f t="shared" si="520"/>
        <v>157</v>
      </c>
      <c r="BY234" s="77">
        <f t="shared" si="520"/>
        <v>145.19999999999999</v>
      </c>
      <c r="BZ234" s="77">
        <f t="shared" si="520"/>
        <v>123.4</v>
      </c>
      <c r="CA234" s="77">
        <f t="shared" si="520"/>
        <v>85.2</v>
      </c>
      <c r="CB234" s="77">
        <f t="shared" si="520"/>
        <v>42</v>
      </c>
      <c r="CC234" s="77">
        <f t="shared" si="520"/>
        <v>55</v>
      </c>
      <c r="CD234" s="77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21"/>
        <v>51.8</v>
      </c>
      <c r="CF234" s="77">
        <f t="shared" si="521"/>
        <v>60.4</v>
      </c>
      <c r="CG234" s="77">
        <f t="shared" si="521"/>
        <v>61.2</v>
      </c>
      <c r="CH234" s="77">
        <f t="shared" si="521"/>
        <v>57.4</v>
      </c>
      <c r="CI234" s="77">
        <f t="shared" si="521"/>
        <v>68</v>
      </c>
      <c r="CJ234" s="77">
        <f t="shared" si="521"/>
        <v>69.8</v>
      </c>
      <c r="CK234" s="77">
        <f t="shared" si="521"/>
        <v>69.599999999999994</v>
      </c>
      <c r="CL234" s="77">
        <f t="shared" si="521"/>
        <v>68.400000000000006</v>
      </c>
      <c r="CM234" s="77">
        <f t="shared" si="521"/>
        <v>84.8</v>
      </c>
      <c r="CN234" s="77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22"/>
        <v>96.2</v>
      </c>
      <c r="CP234" s="77">
        <f t="shared" si="522"/>
        <v>100.6</v>
      </c>
      <c r="CQ234" s="77">
        <f t="shared" si="522"/>
        <v>115.4</v>
      </c>
      <c r="CR234" s="77">
        <f t="shared" si="522"/>
        <v>122</v>
      </c>
      <c r="CS234" s="77">
        <f t="shared" si="522"/>
        <v>152.4</v>
      </c>
      <c r="CT234" s="77">
        <f t="shared" si="522"/>
        <v>148.6</v>
      </c>
      <c r="CU234" s="77">
        <f t="shared" si="522"/>
        <v>158.80000000000001</v>
      </c>
      <c r="CV234" s="77">
        <f t="shared" si="522"/>
        <v>172</v>
      </c>
      <c r="CW234" s="77">
        <f t="shared" si="522"/>
        <v>170.4</v>
      </c>
      <c r="CX234" s="77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23"/>
        <v>212.4</v>
      </c>
      <c r="CZ234" s="77">
        <f t="shared" si="523"/>
        <v>212.2</v>
      </c>
      <c r="DA234" s="77">
        <f t="shared" si="523"/>
        <v>216.2</v>
      </c>
      <c r="DB234" s="77">
        <f t="shared" si="523"/>
        <v>231.6</v>
      </c>
      <c r="DC234" s="77">
        <f t="shared" si="523"/>
        <v>208.6</v>
      </c>
      <c r="DD234" s="77">
        <f t="shared" si="523"/>
        <v>226</v>
      </c>
      <c r="DE234" s="77">
        <f t="shared" si="523"/>
        <v>257.2</v>
      </c>
      <c r="DF234" s="77">
        <f t="shared" si="523"/>
        <v>281</v>
      </c>
      <c r="DG234" s="77">
        <f t="shared" si="523"/>
        <v>308.60000000000002</v>
      </c>
      <c r="DH234" s="77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24"/>
        <v>374</v>
      </c>
      <c r="DJ234" s="77">
        <f t="shared" si="524"/>
        <v>385</v>
      </c>
      <c r="DK234" s="77">
        <f t="shared" si="524"/>
        <v>371.4</v>
      </c>
      <c r="DL234" s="77">
        <f t="shared" si="524"/>
        <v>379.2</v>
      </c>
      <c r="DM234" s="77">
        <f t="shared" si="524"/>
        <v>422.4</v>
      </c>
      <c r="DN234" s="77">
        <f t="shared" si="524"/>
        <v>440</v>
      </c>
      <c r="DO234" s="77">
        <f t="shared" si="524"/>
        <v>488.6</v>
      </c>
      <c r="DP234" s="77">
        <f t="shared" si="524"/>
        <v>568.79999999999995</v>
      </c>
      <c r="DQ234" s="77">
        <f t="shared" si="524"/>
        <v>623.6</v>
      </c>
      <c r="DR234" s="77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25"/>
        <v>663.8</v>
      </c>
      <c r="DT234" s="77">
        <f t="shared" si="525"/>
        <v>701.8</v>
      </c>
      <c r="DU234" s="77">
        <f t="shared" si="525"/>
        <v>740.6</v>
      </c>
      <c r="DV234" s="77">
        <f t="shared" si="525"/>
        <v>833</v>
      </c>
      <c r="DW234" s="77">
        <f t="shared" si="525"/>
        <v>871.8</v>
      </c>
      <c r="DX234" s="77">
        <f t="shared" si="525"/>
        <v>892.2</v>
      </c>
      <c r="DY234" s="77">
        <f t="shared" si="525"/>
        <v>895.8</v>
      </c>
      <c r="DZ234" s="77">
        <f t="shared" si="525"/>
        <v>956.4</v>
      </c>
      <c r="EA234" s="77">
        <f t="shared" si="525"/>
        <v>922</v>
      </c>
      <c r="EB234" s="77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26"/>
        <v>1076.5999999999999</v>
      </c>
      <c r="ED234" s="77">
        <f t="shared" si="526"/>
        <v>1122.4000000000001</v>
      </c>
      <c r="EE234" s="77">
        <f t="shared" si="526"/>
        <v>1025.4000000000001</v>
      </c>
      <c r="EF234" s="77">
        <f t="shared" si="526"/>
        <v>1162.4000000000001</v>
      </c>
      <c r="EG234" s="77">
        <f t="shared" si="526"/>
        <v>1212</v>
      </c>
      <c r="EH234" s="77">
        <f t="shared" si="526"/>
        <v>1331.4</v>
      </c>
      <c r="EI234" s="77">
        <f t="shared" si="526"/>
        <v>1470.4</v>
      </c>
      <c r="EJ234" s="77">
        <f t="shared" si="526"/>
        <v>1683.8</v>
      </c>
      <c r="EK234" s="77">
        <f t="shared" si="526"/>
        <v>1684</v>
      </c>
      <c r="EL234" s="77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27"/>
        <v>1657</v>
      </c>
      <c r="EN234" s="77">
        <f t="shared" si="527"/>
        <v>1965</v>
      </c>
      <c r="EO234" s="77">
        <f t="shared" si="527"/>
        <v>2150.1999999999998</v>
      </c>
      <c r="EP234" s="77">
        <f t="shared" si="527"/>
        <v>2323.1999999999998</v>
      </c>
      <c r="EQ234" s="77">
        <f t="shared" si="527"/>
        <v>2494.6</v>
      </c>
      <c r="ER234" s="77">
        <f t="shared" si="527"/>
        <v>2670.8</v>
      </c>
      <c r="ES234" s="77">
        <f t="shared" si="527"/>
        <v>2439.8000000000002</v>
      </c>
      <c r="ET234" s="77">
        <f t="shared" si="527"/>
        <v>2397.4</v>
      </c>
      <c r="EU234" s="77">
        <f t="shared" si="527"/>
        <v>2519</v>
      </c>
      <c r="EV234" s="77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28"/>
        <v>2971.4</v>
      </c>
      <c r="EX234" s="77">
        <f t="shared" si="528"/>
        <v>3409.4</v>
      </c>
      <c r="EY234" s="77">
        <f t="shared" si="528"/>
        <v>3622.4</v>
      </c>
      <c r="EZ234" s="77">
        <f t="shared" si="528"/>
        <v>3553.2</v>
      </c>
      <c r="FA234" s="77">
        <f t="shared" si="528"/>
        <v>3697</v>
      </c>
      <c r="FB234" s="77">
        <f t="shared" si="528"/>
        <v>3630.8</v>
      </c>
      <c r="FC234" s="77">
        <f t="shared" si="528"/>
        <v>3535.4</v>
      </c>
      <c r="FD234" s="77">
        <f t="shared" si="528"/>
        <v>3829.6</v>
      </c>
      <c r="FE234" s="77">
        <f t="shared" si="528"/>
        <v>4193.6000000000004</v>
      </c>
      <c r="FF234" s="77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29"/>
        <v>4443.6000000000004</v>
      </c>
      <c r="FH234" s="77">
        <f t="shared" si="529"/>
        <v>4816.2</v>
      </c>
      <c r="FI234" s="77">
        <f t="shared" si="529"/>
        <v>5138.8</v>
      </c>
      <c r="FJ234" s="77">
        <f t="shared" si="529"/>
        <v>5457.6</v>
      </c>
      <c r="FK234" s="77">
        <f t="shared" si="529"/>
        <v>6042</v>
      </c>
      <c r="FL234" s="77">
        <f t="shared" si="529"/>
        <v>6405.2</v>
      </c>
      <c r="FM234" s="77">
        <f t="shared" si="529"/>
        <v>6493.6</v>
      </c>
      <c r="FN234" s="77">
        <f t="shared" si="529"/>
        <v>6566.8</v>
      </c>
      <c r="FO234">
        <v>1</v>
      </c>
      <c r="FQ234" s="10">
        <f t="shared" ref="FQ234:FW240" ca="1" si="530">HLOOKUP(TODAY()-FQ$3,$C$3:$FN$252,ROW()-2)</f>
        <v>4816.2</v>
      </c>
      <c r="FR234" s="10">
        <f t="shared" ca="1" si="530"/>
        <v>5138.8</v>
      </c>
      <c r="FS234" s="10">
        <f t="shared" ca="1" si="530"/>
        <v>5457.6</v>
      </c>
      <c r="FT234" s="10">
        <f t="shared" ca="1" si="530"/>
        <v>6042</v>
      </c>
      <c r="FU234" s="10">
        <f t="shared" ca="1" si="530"/>
        <v>6405.2</v>
      </c>
      <c r="FV234" s="10">
        <f t="shared" ca="1" si="530"/>
        <v>6493.6</v>
      </c>
      <c r="FW234" s="10">
        <f t="shared" ca="1" si="530"/>
        <v>6566.8</v>
      </c>
      <c r="FX234" s="10">
        <f t="shared" ca="1" si="449"/>
        <v>5845.7428571428582</v>
      </c>
      <c r="FY234" s="10" t="b">
        <f t="shared" ca="1" si="461"/>
        <v>1</v>
      </c>
      <c r="FZ234" s="10">
        <f t="array" ref="FZ234">MAX(IF(ISNA(L234:FN234),"",L234:FN234))</f>
        <v>6566.8</v>
      </c>
      <c r="GA234" s="49">
        <f t="shared" ca="1" si="479"/>
        <v>0.97707280732753277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6566.8</v>
      </c>
      <c r="GE234" s="10">
        <f t="shared" ca="1" si="453"/>
        <v>151209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51100000</v>
      </c>
      <c r="GK234">
        <f t="array" ref="GK234">LARGE(IF(ISNA(L234:FN234),"",L234:FN234),GK$2)</f>
        <v>6566.8</v>
      </c>
      <c r="GL234">
        <f t="array" ref="GL234">LARGE(IF(ISNA(M234:FO234),"",M234:FO234),GL$2)</f>
        <v>6493.6</v>
      </c>
      <c r="GM234">
        <f t="array" ref="GM234">LARGE(IF(ISNA(N234:FP234),"",N234:FP234),GM$2)</f>
        <v>6405.2</v>
      </c>
      <c r="GN234">
        <f t="array" aca="1" ref="GN234" ca="1">LARGE(IF(ISNA(O234:FQ234),"",O234:FQ234),GN$2)</f>
        <v>6042</v>
      </c>
      <c r="GO234">
        <f t="array" aca="1" ref="GO234" ca="1">LARGE(IF(ISNA(P234:FR234),"",P234:FR234),GO$2)</f>
        <v>5457.6</v>
      </c>
      <c r="GP234">
        <f t="array" aca="1" ref="GP234" ca="1">LARGE(IF(ISNA(Q234:FS234),"",Q234:FS234),GP$2)</f>
        <v>5457.6</v>
      </c>
      <c r="GQ234">
        <f t="array" aca="1" ref="GQ234" ca="1">LARGE(IF(ISNA(R234:FT234),"",R234:FT234),GQ$2)</f>
        <v>5457.6</v>
      </c>
      <c r="GR234">
        <f t="shared" ca="1" si="459"/>
        <v>5982.9142857142861</v>
      </c>
    </row>
    <row r="235" spans="1:200" ht="30" customHeight="1" x14ac:dyDescent="0.55000000000000004">
      <c r="A235">
        <f t="shared" si="442"/>
        <v>48</v>
      </c>
      <c r="B235" s="78">
        <f>VLOOKUP(F235,Countries!$D$5:$F$254,3,FALSE)</f>
        <v>4500000</v>
      </c>
      <c r="C235" s="83">
        <f t="shared" ca="1" si="443"/>
        <v>0.95228301110654023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444"/>
        <v>3459</v>
      </c>
      <c r="H235" s="78">
        <f t="shared" ca="1" si="445"/>
        <v>132.28571428571428</v>
      </c>
      <c r="I235" s="97" t="str">
        <f t="shared" si="446"/>
        <v>Costa Rica</v>
      </c>
      <c r="J235" s="77">
        <f t="shared" si="447"/>
        <v>0</v>
      </c>
      <c r="K235" s="77">
        <f t="shared" si="448"/>
        <v>0</v>
      </c>
      <c r="L235" s="77" t="e">
        <f t="shared" si="514"/>
        <v>#N/A</v>
      </c>
      <c r="M235" s="77" t="e">
        <f t="shared" si="514"/>
        <v>#N/A</v>
      </c>
      <c r="N235" s="77" t="e">
        <f t="shared" si="514"/>
        <v>#N/A</v>
      </c>
      <c r="O235" s="77">
        <f t="shared" si="514"/>
        <v>0</v>
      </c>
      <c r="P235" s="77">
        <f t="shared" si="514"/>
        <v>0</v>
      </c>
      <c r="Q235" s="77">
        <f t="shared" si="514"/>
        <v>0</v>
      </c>
      <c r="R235" s="77">
        <f t="shared" si="514"/>
        <v>0</v>
      </c>
      <c r="S235" s="77">
        <f t="shared" si="514"/>
        <v>0</v>
      </c>
      <c r="T235" s="77">
        <f t="shared" si="514"/>
        <v>0</v>
      </c>
      <c r="U235" s="77">
        <f t="shared" si="514"/>
        <v>0</v>
      </c>
      <c r="V235" s="77">
        <f t="shared" si="515"/>
        <v>0</v>
      </c>
      <c r="W235" s="77">
        <f t="shared" si="515"/>
        <v>0</v>
      </c>
      <c r="X235" s="77">
        <f t="shared" si="515"/>
        <v>0</v>
      </c>
      <c r="Y235" s="77">
        <f t="shared" si="515"/>
        <v>0</v>
      </c>
      <c r="Z235" s="77">
        <f t="shared" si="515"/>
        <v>0</v>
      </c>
      <c r="AA235" s="77">
        <f t="shared" si="515"/>
        <v>0</v>
      </c>
      <c r="AB235" s="77">
        <f t="shared" si="515"/>
        <v>0</v>
      </c>
      <c r="AC235" s="77">
        <f t="shared" si="515"/>
        <v>0</v>
      </c>
      <c r="AD235" s="77">
        <f t="shared" si="515"/>
        <v>0</v>
      </c>
      <c r="AE235" s="77">
        <f t="shared" si="515"/>
        <v>0</v>
      </c>
      <c r="AF235" s="77">
        <f t="shared" si="516"/>
        <v>0</v>
      </c>
      <c r="AG235" s="77">
        <f t="shared" si="516"/>
        <v>0</v>
      </c>
      <c r="AH235" s="77">
        <f t="shared" si="516"/>
        <v>0</v>
      </c>
      <c r="AI235" s="77">
        <f t="shared" si="516"/>
        <v>0</v>
      </c>
      <c r="AJ235" s="77">
        <f t="shared" si="516"/>
        <v>0</v>
      </c>
      <c r="AK235" s="77">
        <f t="shared" si="516"/>
        <v>0</v>
      </c>
      <c r="AL235" s="77">
        <f t="shared" si="516"/>
        <v>0</v>
      </c>
      <c r="AM235" s="77">
        <f t="shared" si="516"/>
        <v>0</v>
      </c>
      <c r="AN235" s="77">
        <f t="shared" si="516"/>
        <v>0</v>
      </c>
      <c r="AO235" s="77">
        <f t="shared" si="516"/>
        <v>0</v>
      </c>
      <c r="AP235" s="77">
        <f t="shared" si="517"/>
        <v>0</v>
      </c>
      <c r="AQ235" s="77">
        <f t="shared" si="517"/>
        <v>0</v>
      </c>
      <c r="AR235" s="77">
        <f t="shared" si="517"/>
        <v>0</v>
      </c>
      <c r="AS235" s="77">
        <f t="shared" si="517"/>
        <v>0</v>
      </c>
      <c r="AT235" s="77">
        <f t="shared" si="517"/>
        <v>0</v>
      </c>
      <c r="AU235" s="77">
        <f t="shared" si="517"/>
        <v>0</v>
      </c>
      <c r="AV235" s="77">
        <f t="shared" si="517"/>
        <v>0</v>
      </c>
      <c r="AW235" s="77">
        <f t="shared" si="517"/>
        <v>0</v>
      </c>
      <c r="AX235" s="77">
        <f t="shared" si="517"/>
        <v>0</v>
      </c>
      <c r="AY235" s="77">
        <f t="shared" si="517"/>
        <v>0</v>
      </c>
      <c r="AZ235" s="77">
        <f t="shared" si="518"/>
        <v>0</v>
      </c>
      <c r="BA235" s="77">
        <f t="shared" si="518"/>
        <v>0</v>
      </c>
      <c r="BB235" s="77">
        <f t="shared" si="518"/>
        <v>0.2</v>
      </c>
      <c r="BC235" s="77">
        <f t="shared" si="518"/>
        <v>0.2</v>
      </c>
      <c r="BD235" s="77">
        <f t="shared" si="518"/>
        <v>1</v>
      </c>
      <c r="BE235" s="77">
        <f t="shared" si="518"/>
        <v>1.8</v>
      </c>
      <c r="BF235" s="77">
        <f t="shared" si="518"/>
        <v>1.8</v>
      </c>
      <c r="BG235" s="77">
        <f t="shared" si="518"/>
        <v>2.4</v>
      </c>
      <c r="BH235" s="77">
        <f t="shared" si="518"/>
        <v>4.2</v>
      </c>
      <c r="BI235" s="77">
        <f t="shared" si="518"/>
        <v>3.6</v>
      </c>
      <c r="BJ235" s="77">
        <f t="shared" si="519"/>
        <v>3.4</v>
      </c>
      <c r="BK235" s="77">
        <f t="shared" si="519"/>
        <v>3.6</v>
      </c>
      <c r="BL235" s="77">
        <f t="shared" si="519"/>
        <v>4.4000000000000004</v>
      </c>
      <c r="BM235" s="77">
        <f t="shared" si="519"/>
        <v>3.8</v>
      </c>
      <c r="BN235" s="77">
        <f t="shared" si="519"/>
        <v>5.4</v>
      </c>
      <c r="BO235" s="77">
        <f t="shared" si="519"/>
        <v>8.6</v>
      </c>
      <c r="BP235" s="77">
        <f t="shared" si="519"/>
        <v>12.4</v>
      </c>
      <c r="BQ235" s="77">
        <f t="shared" si="519"/>
        <v>16.399999999999999</v>
      </c>
      <c r="BR235" s="77">
        <f t="shared" si="519"/>
        <v>18.600000000000001</v>
      </c>
      <c r="BS235" s="77">
        <f t="shared" si="519"/>
        <v>21.6</v>
      </c>
      <c r="BT235" s="77">
        <f t="shared" si="520"/>
        <v>21.6</v>
      </c>
      <c r="BU235" s="77">
        <f t="shared" si="520"/>
        <v>22.4</v>
      </c>
      <c r="BV235" s="77">
        <f t="shared" si="520"/>
        <v>22.8</v>
      </c>
      <c r="BW235" s="77">
        <f t="shared" si="520"/>
        <v>25.8</v>
      </c>
      <c r="BX235" s="77">
        <f t="shared" si="520"/>
        <v>27.4</v>
      </c>
      <c r="BY235" s="77">
        <f t="shared" si="520"/>
        <v>27.4</v>
      </c>
      <c r="BZ235" s="77">
        <f t="shared" si="520"/>
        <v>25.8</v>
      </c>
      <c r="CA235" s="77">
        <f t="shared" si="520"/>
        <v>23.2</v>
      </c>
      <c r="CB235" s="77">
        <f t="shared" si="520"/>
        <v>22.4</v>
      </c>
      <c r="CC235" s="77">
        <f t="shared" si="520"/>
        <v>20.2</v>
      </c>
      <c r="CD235" s="77">
        <f t="shared" si="521"/>
        <v>20.399999999999999</v>
      </c>
      <c r="CE235" s="77">
        <f t="shared" si="521"/>
        <v>21</v>
      </c>
      <c r="CF235" s="77">
        <f t="shared" si="521"/>
        <v>21.4</v>
      </c>
      <c r="CG235" s="77">
        <f t="shared" si="521"/>
        <v>18.399999999999999</v>
      </c>
      <c r="CH235" s="77">
        <f t="shared" si="521"/>
        <v>17.399999999999999</v>
      </c>
      <c r="CI235" s="77">
        <f t="shared" si="521"/>
        <v>17.2</v>
      </c>
      <c r="CJ235" s="77">
        <f t="shared" si="521"/>
        <v>20.8</v>
      </c>
      <c r="CK235" s="77">
        <f t="shared" si="521"/>
        <v>20.8</v>
      </c>
      <c r="CL235" s="77">
        <f t="shared" si="521"/>
        <v>22</v>
      </c>
      <c r="CM235" s="77">
        <f t="shared" si="521"/>
        <v>22.4</v>
      </c>
      <c r="CN235" s="77">
        <f t="shared" si="522"/>
        <v>22</v>
      </c>
      <c r="CO235" s="77">
        <f t="shared" si="522"/>
        <v>15.8</v>
      </c>
      <c r="CP235" s="77">
        <f t="shared" si="522"/>
        <v>13.6</v>
      </c>
      <c r="CQ235" s="77">
        <f t="shared" si="522"/>
        <v>13</v>
      </c>
      <c r="CR235" s="77">
        <f t="shared" si="522"/>
        <v>10.8</v>
      </c>
      <c r="CS235" s="77">
        <f t="shared" si="522"/>
        <v>8.6</v>
      </c>
      <c r="CT235" s="77">
        <f t="shared" si="522"/>
        <v>8.4</v>
      </c>
      <c r="CU235" s="77">
        <f t="shared" si="522"/>
        <v>7.2</v>
      </c>
      <c r="CV235" s="77">
        <f t="shared" si="522"/>
        <v>5.4</v>
      </c>
      <c r="CW235" s="77">
        <f t="shared" si="522"/>
        <v>6.4</v>
      </c>
      <c r="CX235" s="77">
        <f t="shared" si="523"/>
        <v>6.2</v>
      </c>
      <c r="CY235" s="77">
        <f t="shared" si="523"/>
        <v>5.4</v>
      </c>
      <c r="CZ235" s="77">
        <f t="shared" si="523"/>
        <v>6.2</v>
      </c>
      <c r="DA235" s="77">
        <f t="shared" si="523"/>
        <v>5.2</v>
      </c>
      <c r="DB235" s="77">
        <f t="shared" si="523"/>
        <v>3.2</v>
      </c>
      <c r="DC235" s="77">
        <f t="shared" si="523"/>
        <v>3.8</v>
      </c>
      <c r="DD235" s="77">
        <f t="shared" si="523"/>
        <v>5.2</v>
      </c>
      <c r="DE235" s="77">
        <f t="shared" si="523"/>
        <v>5.2</v>
      </c>
      <c r="DF235" s="77">
        <f t="shared" si="523"/>
        <v>6</v>
      </c>
      <c r="DG235" s="77">
        <f t="shared" si="523"/>
        <v>7.2</v>
      </c>
      <c r="DH235" s="77">
        <f t="shared" si="524"/>
        <v>6.8</v>
      </c>
      <c r="DI235" s="77">
        <f t="shared" si="524"/>
        <v>5.8</v>
      </c>
      <c r="DJ235" s="77">
        <f t="shared" si="524"/>
        <v>7.2</v>
      </c>
      <c r="DK235" s="77">
        <f t="shared" si="524"/>
        <v>7.2</v>
      </c>
      <c r="DL235" s="77">
        <f t="shared" si="524"/>
        <v>6.4</v>
      </c>
      <c r="DM235" s="77">
        <f t="shared" si="524"/>
        <v>6.8</v>
      </c>
      <c r="DN235" s="77">
        <f t="shared" si="524"/>
        <v>7.6</v>
      </c>
      <c r="DO235" s="77">
        <f t="shared" si="524"/>
        <v>7.4</v>
      </c>
      <c r="DP235" s="77">
        <f t="shared" si="524"/>
        <v>8</v>
      </c>
      <c r="DQ235" s="77">
        <f t="shared" si="524"/>
        <v>7.8</v>
      </c>
      <c r="DR235" s="77">
        <f t="shared" si="525"/>
        <v>8.4</v>
      </c>
      <c r="DS235" s="77">
        <f t="shared" si="525"/>
        <v>10</v>
      </c>
      <c r="DT235" s="77">
        <f t="shared" si="525"/>
        <v>10.199999999999999</v>
      </c>
      <c r="DU235" s="77">
        <f t="shared" si="525"/>
        <v>10.4</v>
      </c>
      <c r="DV235" s="77">
        <f t="shared" si="525"/>
        <v>11.8</v>
      </c>
      <c r="DW235" s="77">
        <f t="shared" si="525"/>
        <v>10.199999999999999</v>
      </c>
      <c r="DX235" s="77">
        <f t="shared" si="525"/>
        <v>10.4</v>
      </c>
      <c r="DY235" s="77">
        <f t="shared" si="525"/>
        <v>10.8</v>
      </c>
      <c r="DZ235" s="77">
        <f t="shared" si="525"/>
        <v>10</v>
      </c>
      <c r="EA235" s="77">
        <f t="shared" si="525"/>
        <v>9.6</v>
      </c>
      <c r="EB235" s="77">
        <f t="shared" si="526"/>
        <v>10.4</v>
      </c>
      <c r="EC235" s="77">
        <f t="shared" si="526"/>
        <v>9.6</v>
      </c>
      <c r="ED235" s="77">
        <f t="shared" si="526"/>
        <v>10.8</v>
      </c>
      <c r="EE235" s="77">
        <f t="shared" si="526"/>
        <v>10.6</v>
      </c>
      <c r="EF235" s="77">
        <f t="shared" si="526"/>
        <v>14.6</v>
      </c>
      <c r="EG235" s="77">
        <f t="shared" si="526"/>
        <v>16.399999999999999</v>
      </c>
      <c r="EH235" s="77">
        <f t="shared" si="526"/>
        <v>18.399999999999999</v>
      </c>
      <c r="EI235" s="77">
        <f t="shared" si="526"/>
        <v>19.2</v>
      </c>
      <c r="EJ235" s="77">
        <f t="shared" si="526"/>
        <v>20</v>
      </c>
      <c r="EK235" s="77">
        <f t="shared" si="526"/>
        <v>20</v>
      </c>
      <c r="EL235" s="77">
        <f t="shared" si="527"/>
        <v>21</v>
      </c>
      <c r="EM235" s="77">
        <f t="shared" si="527"/>
        <v>27</v>
      </c>
      <c r="EN235" s="77">
        <f t="shared" si="527"/>
        <v>29.4</v>
      </c>
      <c r="EO235" s="77">
        <f t="shared" si="527"/>
        <v>34.4</v>
      </c>
      <c r="EP235" s="77">
        <f t="shared" si="527"/>
        <v>35.799999999999997</v>
      </c>
      <c r="EQ235" s="77">
        <f t="shared" si="527"/>
        <v>42.6</v>
      </c>
      <c r="ER235" s="77">
        <f t="shared" si="527"/>
        <v>37</v>
      </c>
      <c r="ES235" s="77">
        <f t="shared" si="527"/>
        <v>36.200000000000003</v>
      </c>
      <c r="ET235" s="77">
        <f t="shared" si="527"/>
        <v>46.6</v>
      </c>
      <c r="EU235" s="77">
        <f t="shared" si="527"/>
        <v>55</v>
      </c>
      <c r="EV235" s="77">
        <f t="shared" si="528"/>
        <v>58.8</v>
      </c>
      <c r="EW235" s="77">
        <f t="shared" si="528"/>
        <v>64</v>
      </c>
      <c r="EX235" s="77">
        <f t="shared" si="528"/>
        <v>68</v>
      </c>
      <c r="EY235" s="77">
        <f t="shared" si="528"/>
        <v>56.6</v>
      </c>
      <c r="EZ235" s="77">
        <f t="shared" si="528"/>
        <v>51.6</v>
      </c>
      <c r="FA235" s="77">
        <f t="shared" si="528"/>
        <v>51.8</v>
      </c>
      <c r="FB235" s="77">
        <f t="shared" si="528"/>
        <v>55.4</v>
      </c>
      <c r="FC235" s="77">
        <f t="shared" si="528"/>
        <v>68.599999999999994</v>
      </c>
      <c r="FD235" s="77">
        <f t="shared" si="528"/>
        <v>76.599999999999994</v>
      </c>
      <c r="FE235" s="77">
        <f t="shared" si="528"/>
        <v>83.4</v>
      </c>
      <c r="FF235" s="77">
        <f t="shared" si="529"/>
        <v>81.2</v>
      </c>
      <c r="FG235" s="77">
        <f t="shared" si="529"/>
        <v>85.8</v>
      </c>
      <c r="FH235" s="77">
        <f t="shared" si="529"/>
        <v>91.4</v>
      </c>
      <c r="FI235" s="77">
        <f t="shared" si="529"/>
        <v>111.4</v>
      </c>
      <c r="FJ235" s="77">
        <f t="shared" si="529"/>
        <v>124.6</v>
      </c>
      <c r="FK235" s="77">
        <f t="shared" si="529"/>
        <v>140.4</v>
      </c>
      <c r="FL235" s="77">
        <f t="shared" si="529"/>
        <v>152.4</v>
      </c>
      <c r="FM235" s="77">
        <f t="shared" si="529"/>
        <v>150.80000000000001</v>
      </c>
      <c r="FN235" s="77">
        <f t="shared" si="529"/>
        <v>155</v>
      </c>
      <c r="FO235">
        <v>1</v>
      </c>
      <c r="FQ235" s="10">
        <f t="shared" ca="1" si="530"/>
        <v>91.4</v>
      </c>
      <c r="FR235" s="10">
        <f t="shared" ca="1" si="530"/>
        <v>111.4</v>
      </c>
      <c r="FS235" s="10">
        <f t="shared" ca="1" si="530"/>
        <v>124.6</v>
      </c>
      <c r="FT235" s="10">
        <f t="shared" ca="1" si="530"/>
        <v>140.4</v>
      </c>
      <c r="FU235" s="10">
        <f t="shared" ca="1" si="530"/>
        <v>152.4</v>
      </c>
      <c r="FV235" s="10">
        <f t="shared" ca="1" si="530"/>
        <v>150.80000000000001</v>
      </c>
      <c r="FW235" s="10">
        <f t="shared" ca="1" si="530"/>
        <v>155</v>
      </c>
      <c r="FX235" s="10">
        <f t="shared" ca="1" si="449"/>
        <v>132.28571428571428</v>
      </c>
      <c r="FY235" s="10" t="b">
        <f t="shared" ca="1" si="461"/>
        <v>1</v>
      </c>
      <c r="FZ235" s="10">
        <f t="array" ref="FZ235">MAX(IF(ISNA(L235:FN235),"",L235:FN235))</f>
        <v>155</v>
      </c>
      <c r="GA235" s="49">
        <f t="shared" ca="1" si="479"/>
        <v>0.95228301110654023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55</v>
      </c>
      <c r="GE235" s="10">
        <f t="shared" ca="1" si="453"/>
        <v>3459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4500000</v>
      </c>
      <c r="GK235">
        <f t="array" ref="GK235">LARGE(IF(ISNA(L235:FN235),"",L235:FN235),GK$2)</f>
        <v>155</v>
      </c>
      <c r="GL235">
        <f t="array" ref="GL235">LARGE(IF(ISNA(M235:FO235),"",M235:FO235),GL$2)</f>
        <v>152.4</v>
      </c>
      <c r="GM235">
        <f t="array" ref="GM235">LARGE(IF(ISNA(N235:FP235),"",N235:FP235),GM$2)</f>
        <v>150.80000000000001</v>
      </c>
      <c r="GN235">
        <f t="array" aca="1" ref="GN235" ca="1">LARGE(IF(ISNA(O235:FQ235),"",O235:FQ235),GN$2)</f>
        <v>140.4</v>
      </c>
      <c r="GO235">
        <f t="array" aca="1" ref="GO235" ca="1">LARGE(IF(ISNA(P235:FR235),"",P235:FR235),GO$2)</f>
        <v>124.6</v>
      </c>
      <c r="GP235">
        <f t="array" aca="1" ref="GP235" ca="1">LARGE(IF(ISNA(Q235:FS235),"",Q235:FS235),GP$2)</f>
        <v>124.6</v>
      </c>
      <c r="GQ235">
        <f t="array" aca="1" ref="GQ235" ca="1">LARGE(IF(ISNA(R235:FT235),"",R235:FT235),GQ$2)</f>
        <v>124.6</v>
      </c>
      <c r="GR235">
        <f t="shared" ca="1" si="459"/>
        <v>138.91428571428574</v>
      </c>
    </row>
    <row r="236" spans="1:200" ht="30" customHeight="1" x14ac:dyDescent="0.55000000000000004">
      <c r="A236">
        <f t="shared" si="442"/>
        <v>117</v>
      </c>
      <c r="B236" s="78">
        <f>VLOOKUP(F236,Countries!$D$5:$F$254,3,FALSE)</f>
        <v>3600000</v>
      </c>
      <c r="C236" s="83">
        <f t="shared" ca="1" si="443"/>
        <v>0.90669559826410417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444"/>
        <v>4363</v>
      </c>
      <c r="H236" s="78">
        <f t="shared" ca="1" si="445"/>
        <v>167.14285714285714</v>
      </c>
      <c r="I236" s="97" t="str">
        <f t="shared" si="446"/>
        <v>Mauritania</v>
      </c>
      <c r="J236" s="77">
        <f t="shared" si="447"/>
        <v>0</v>
      </c>
      <c r="K236" s="77">
        <f t="shared" si="448"/>
        <v>0</v>
      </c>
      <c r="L236" s="77" t="e">
        <f t="shared" si="514"/>
        <v>#N/A</v>
      </c>
      <c r="M236" s="77" t="e">
        <f t="shared" si="514"/>
        <v>#N/A</v>
      </c>
      <c r="N236" s="77" t="e">
        <f t="shared" si="514"/>
        <v>#N/A</v>
      </c>
      <c r="O236" s="77">
        <f t="shared" si="514"/>
        <v>0</v>
      </c>
      <c r="P236" s="77">
        <f t="shared" si="514"/>
        <v>0</v>
      </c>
      <c r="Q236" s="77">
        <f t="shared" si="514"/>
        <v>0</v>
      </c>
      <c r="R236" s="77">
        <f t="shared" si="514"/>
        <v>0</v>
      </c>
      <c r="S236" s="77">
        <f t="shared" si="514"/>
        <v>0</v>
      </c>
      <c r="T236" s="77">
        <f t="shared" si="514"/>
        <v>0</v>
      </c>
      <c r="U236" s="77">
        <f t="shared" si="514"/>
        <v>0</v>
      </c>
      <c r="V236" s="77">
        <f t="shared" si="515"/>
        <v>0</v>
      </c>
      <c r="W236" s="77">
        <f t="shared" si="515"/>
        <v>0</v>
      </c>
      <c r="X236" s="77">
        <f t="shared" si="515"/>
        <v>0</v>
      </c>
      <c r="Y236" s="77">
        <f t="shared" si="515"/>
        <v>0</v>
      </c>
      <c r="Z236" s="77">
        <f t="shared" si="515"/>
        <v>0</v>
      </c>
      <c r="AA236" s="77">
        <f t="shared" si="515"/>
        <v>0</v>
      </c>
      <c r="AB236" s="77">
        <f t="shared" si="515"/>
        <v>0</v>
      </c>
      <c r="AC236" s="77">
        <f t="shared" si="515"/>
        <v>0</v>
      </c>
      <c r="AD236" s="77">
        <f t="shared" si="515"/>
        <v>0</v>
      </c>
      <c r="AE236" s="77">
        <f t="shared" si="515"/>
        <v>0</v>
      </c>
      <c r="AF236" s="77">
        <f t="shared" si="516"/>
        <v>0</v>
      </c>
      <c r="AG236" s="77">
        <f t="shared" si="516"/>
        <v>0</v>
      </c>
      <c r="AH236" s="77">
        <f t="shared" si="516"/>
        <v>0</v>
      </c>
      <c r="AI236" s="77">
        <f t="shared" si="516"/>
        <v>0</v>
      </c>
      <c r="AJ236" s="77">
        <f t="shared" si="516"/>
        <v>0</v>
      </c>
      <c r="AK236" s="77">
        <f t="shared" si="516"/>
        <v>0</v>
      </c>
      <c r="AL236" s="77">
        <f t="shared" si="516"/>
        <v>0</v>
      </c>
      <c r="AM236" s="77">
        <f t="shared" si="516"/>
        <v>0</v>
      </c>
      <c r="AN236" s="77">
        <f t="shared" si="516"/>
        <v>0</v>
      </c>
      <c r="AO236" s="77">
        <f t="shared" si="516"/>
        <v>0</v>
      </c>
      <c r="AP236" s="77">
        <f t="shared" si="517"/>
        <v>0</v>
      </c>
      <c r="AQ236" s="77">
        <f t="shared" si="517"/>
        <v>0</v>
      </c>
      <c r="AR236" s="77">
        <f t="shared" si="517"/>
        <v>0</v>
      </c>
      <c r="AS236" s="77">
        <f t="shared" si="517"/>
        <v>0</v>
      </c>
      <c r="AT236" s="77">
        <f t="shared" si="517"/>
        <v>0</v>
      </c>
      <c r="AU236" s="77">
        <f t="shared" si="517"/>
        <v>0</v>
      </c>
      <c r="AV236" s="77">
        <f t="shared" si="517"/>
        <v>0</v>
      </c>
      <c r="AW236" s="77">
        <f t="shared" si="517"/>
        <v>0</v>
      </c>
      <c r="AX236" s="77">
        <f t="shared" si="517"/>
        <v>0</v>
      </c>
      <c r="AY236" s="77">
        <f t="shared" si="517"/>
        <v>0</v>
      </c>
      <c r="AZ236" s="77">
        <f t="shared" si="518"/>
        <v>0</v>
      </c>
      <c r="BA236" s="77">
        <f t="shared" si="518"/>
        <v>0</v>
      </c>
      <c r="BB236" s="77">
        <f t="shared" si="518"/>
        <v>0</v>
      </c>
      <c r="BC236" s="77">
        <f t="shared" si="518"/>
        <v>0</v>
      </c>
      <c r="BD236" s="77">
        <f t="shared" si="518"/>
        <v>0</v>
      </c>
      <c r="BE236" s="77">
        <f t="shared" si="518"/>
        <v>0</v>
      </c>
      <c r="BF236" s="77">
        <f t="shared" si="518"/>
        <v>0</v>
      </c>
      <c r="BG236" s="77">
        <f t="shared" si="518"/>
        <v>0</v>
      </c>
      <c r="BH236" s="77">
        <f t="shared" si="518"/>
        <v>0</v>
      </c>
      <c r="BI236" s="77">
        <f t="shared" si="518"/>
        <v>0</v>
      </c>
      <c r="BJ236" s="77">
        <f t="shared" si="519"/>
        <v>0.2</v>
      </c>
      <c r="BK236" s="77">
        <f t="shared" si="519"/>
        <v>0.2</v>
      </c>
      <c r="BL236" s="77">
        <f t="shared" si="519"/>
        <v>0.2</v>
      </c>
      <c r="BM236" s="77">
        <f t="shared" si="519"/>
        <v>0.2</v>
      </c>
      <c r="BN236" s="77">
        <f t="shared" si="519"/>
        <v>0.2</v>
      </c>
      <c r="BO236" s="77">
        <f t="shared" si="519"/>
        <v>0.2</v>
      </c>
      <c r="BP236" s="77">
        <f t="shared" si="519"/>
        <v>0.2</v>
      </c>
      <c r="BQ236" s="77">
        <f t="shared" si="519"/>
        <v>0.2</v>
      </c>
      <c r="BR236" s="77">
        <f t="shared" si="519"/>
        <v>0.2</v>
      </c>
      <c r="BS236" s="77">
        <f t="shared" si="519"/>
        <v>0.2</v>
      </c>
      <c r="BT236" s="77">
        <f t="shared" si="520"/>
        <v>0</v>
      </c>
      <c r="BU236" s="77">
        <f t="shared" si="520"/>
        <v>0</v>
      </c>
      <c r="BV236" s="77">
        <f t="shared" si="520"/>
        <v>0.2</v>
      </c>
      <c r="BW236" s="77">
        <f t="shared" si="520"/>
        <v>0.2</v>
      </c>
      <c r="BX236" s="77">
        <f t="shared" si="520"/>
        <v>0.6</v>
      </c>
      <c r="BY236" s="77">
        <f t="shared" si="520"/>
        <v>0.6</v>
      </c>
      <c r="BZ236" s="77">
        <f t="shared" si="520"/>
        <v>0.6</v>
      </c>
      <c r="CA236" s="77">
        <f t="shared" si="520"/>
        <v>0.6</v>
      </c>
      <c r="CB236" s="77">
        <f t="shared" si="520"/>
        <v>0.6</v>
      </c>
      <c r="CC236" s="77">
        <f t="shared" si="520"/>
        <v>0.2</v>
      </c>
      <c r="CD236" s="77">
        <f t="shared" si="521"/>
        <v>0.2</v>
      </c>
      <c r="CE236" s="77">
        <f t="shared" si="521"/>
        <v>0.2</v>
      </c>
      <c r="CF236" s="77">
        <f t="shared" si="521"/>
        <v>0</v>
      </c>
      <c r="CG236" s="77">
        <f t="shared" si="521"/>
        <v>0</v>
      </c>
      <c r="CH236" s="77">
        <f t="shared" si="521"/>
        <v>0</v>
      </c>
      <c r="CI236" s="77">
        <f t="shared" si="521"/>
        <v>0</v>
      </c>
      <c r="CJ236" s="77">
        <f t="shared" si="521"/>
        <v>0.2</v>
      </c>
      <c r="CK236" s="77">
        <f t="shared" si="521"/>
        <v>0.2</v>
      </c>
      <c r="CL236" s="77">
        <f t="shared" si="521"/>
        <v>0.2</v>
      </c>
      <c r="CM236" s="77">
        <f t="shared" si="521"/>
        <v>0.2</v>
      </c>
      <c r="CN236" s="77">
        <f t="shared" si="522"/>
        <v>0.2</v>
      </c>
      <c r="CO236" s="77">
        <f t="shared" si="522"/>
        <v>0</v>
      </c>
      <c r="CP236" s="77">
        <f t="shared" si="522"/>
        <v>0</v>
      </c>
      <c r="CQ236" s="77">
        <f t="shared" si="522"/>
        <v>0</v>
      </c>
      <c r="CR236" s="77">
        <f t="shared" si="522"/>
        <v>0</v>
      </c>
      <c r="CS236" s="77">
        <f t="shared" si="522"/>
        <v>0</v>
      </c>
      <c r="CT236" s="77">
        <f t="shared" si="522"/>
        <v>0</v>
      </c>
      <c r="CU236" s="77">
        <f t="shared" si="522"/>
        <v>0</v>
      </c>
      <c r="CV236" s="77">
        <f t="shared" si="522"/>
        <v>0</v>
      </c>
      <c r="CW236" s="77">
        <f t="shared" si="522"/>
        <v>0</v>
      </c>
      <c r="CX236" s="77">
        <f t="shared" si="523"/>
        <v>0</v>
      </c>
      <c r="CY236" s="77">
        <f t="shared" si="523"/>
        <v>0</v>
      </c>
      <c r="CZ236" s="77">
        <f t="shared" si="523"/>
        <v>0</v>
      </c>
      <c r="DA236" s="77">
        <f t="shared" si="523"/>
        <v>0</v>
      </c>
      <c r="DB236" s="77">
        <f t="shared" si="523"/>
        <v>0</v>
      </c>
      <c r="DC236" s="77">
        <f t="shared" si="523"/>
        <v>0</v>
      </c>
      <c r="DD236" s="77">
        <f t="shared" si="523"/>
        <v>0.2</v>
      </c>
      <c r="DE236" s="77">
        <f t="shared" si="523"/>
        <v>0.2</v>
      </c>
      <c r="DF236" s="77">
        <f t="shared" si="523"/>
        <v>0.2</v>
      </c>
      <c r="DG236" s="77">
        <f t="shared" si="523"/>
        <v>0.2</v>
      </c>
      <c r="DH236" s="77">
        <f t="shared" si="524"/>
        <v>0.2</v>
      </c>
      <c r="DI236" s="77">
        <f t="shared" si="524"/>
        <v>0</v>
      </c>
      <c r="DJ236" s="77">
        <f t="shared" si="524"/>
        <v>0</v>
      </c>
      <c r="DK236" s="77">
        <f t="shared" si="524"/>
        <v>0</v>
      </c>
      <c r="DL236" s="77">
        <f t="shared" si="524"/>
        <v>0</v>
      </c>
      <c r="DM236" s="77">
        <f t="shared" si="524"/>
        <v>0</v>
      </c>
      <c r="DN236" s="77">
        <f t="shared" si="524"/>
        <v>0</v>
      </c>
      <c r="DO236" s="77">
        <f t="shared" si="524"/>
        <v>0</v>
      </c>
      <c r="DP236" s="77">
        <f t="shared" si="524"/>
        <v>0</v>
      </c>
      <c r="DQ236" s="77">
        <f t="shared" si="524"/>
        <v>0.2</v>
      </c>
      <c r="DR236" s="77">
        <f t="shared" si="525"/>
        <v>1.4</v>
      </c>
      <c r="DS236" s="77">
        <f t="shared" si="525"/>
        <v>2.4</v>
      </c>
      <c r="DT236" s="77">
        <f t="shared" si="525"/>
        <v>4.2</v>
      </c>
      <c r="DU236" s="77">
        <f t="shared" si="525"/>
        <v>6.4</v>
      </c>
      <c r="DV236" s="77">
        <f t="shared" si="525"/>
        <v>10.6</v>
      </c>
      <c r="DW236" s="77">
        <f t="shared" si="525"/>
        <v>13.2</v>
      </c>
      <c r="DX236" s="77">
        <f t="shared" si="525"/>
        <v>22.2</v>
      </c>
      <c r="DY236" s="77">
        <f t="shared" si="525"/>
        <v>22.4</v>
      </c>
      <c r="DZ236" s="77">
        <f t="shared" si="525"/>
        <v>26.6</v>
      </c>
      <c r="EA236" s="77">
        <f t="shared" si="525"/>
        <v>27.6</v>
      </c>
      <c r="EB236" s="77">
        <f t="shared" si="526"/>
        <v>29.2</v>
      </c>
      <c r="EC236" s="77">
        <f t="shared" si="526"/>
        <v>21.2</v>
      </c>
      <c r="ED236" s="77">
        <f t="shared" si="526"/>
        <v>24.2</v>
      </c>
      <c r="EE236" s="77">
        <f t="shared" si="526"/>
        <v>19</v>
      </c>
      <c r="EF236" s="77">
        <f t="shared" si="526"/>
        <v>18.399999999999999</v>
      </c>
      <c r="EG236" s="77">
        <f t="shared" si="526"/>
        <v>23.8</v>
      </c>
      <c r="EH236" s="77">
        <f t="shared" si="526"/>
        <v>37.200000000000003</v>
      </c>
      <c r="EI236" s="77">
        <f t="shared" si="526"/>
        <v>44.2</v>
      </c>
      <c r="EJ236" s="77">
        <f t="shared" si="526"/>
        <v>52.4</v>
      </c>
      <c r="EK236" s="77">
        <f t="shared" si="526"/>
        <v>59.2</v>
      </c>
      <c r="EL236" s="77">
        <f t="shared" si="527"/>
        <v>64.400000000000006</v>
      </c>
      <c r="EM236" s="77">
        <f t="shared" si="527"/>
        <v>64.400000000000006</v>
      </c>
      <c r="EN236" s="77">
        <f t="shared" si="527"/>
        <v>60.2</v>
      </c>
      <c r="EO236" s="77">
        <f t="shared" si="527"/>
        <v>70.599999999999994</v>
      </c>
      <c r="EP236" s="77">
        <f t="shared" si="527"/>
        <v>71.8</v>
      </c>
      <c r="EQ236" s="77">
        <f t="shared" si="527"/>
        <v>76.2</v>
      </c>
      <c r="ER236" s="77">
        <f t="shared" si="527"/>
        <v>71.8</v>
      </c>
      <c r="ES236" s="77">
        <f t="shared" si="527"/>
        <v>75.599999999999994</v>
      </c>
      <c r="ET236" s="77">
        <f t="shared" si="527"/>
        <v>80</v>
      </c>
      <c r="EU236" s="77">
        <f t="shared" si="527"/>
        <v>98.4</v>
      </c>
      <c r="EV236" s="77">
        <f t="shared" si="528"/>
        <v>104.6</v>
      </c>
      <c r="EW236" s="77">
        <f t="shared" si="528"/>
        <v>115.6</v>
      </c>
      <c r="EX236" s="77">
        <f t="shared" si="528"/>
        <v>124.2</v>
      </c>
      <c r="EY236" s="77">
        <f t="shared" si="528"/>
        <v>120.8</v>
      </c>
      <c r="EZ236" s="77">
        <f t="shared" si="528"/>
        <v>123.6</v>
      </c>
      <c r="FA236" s="77">
        <f t="shared" si="528"/>
        <v>130.19999999999999</v>
      </c>
      <c r="FB236" s="77">
        <f t="shared" si="528"/>
        <v>148.4</v>
      </c>
      <c r="FC236" s="77">
        <f t="shared" si="528"/>
        <v>167.6</v>
      </c>
      <c r="FD236" s="77">
        <f t="shared" si="528"/>
        <v>185.2</v>
      </c>
      <c r="FE236" s="77">
        <f t="shared" si="528"/>
        <v>185.4</v>
      </c>
      <c r="FF236" s="77">
        <f t="shared" si="529"/>
        <v>179.6</v>
      </c>
      <c r="FG236" s="77">
        <f t="shared" si="529"/>
        <v>173.6</v>
      </c>
      <c r="FH236" s="77">
        <f t="shared" si="529"/>
        <v>179.6</v>
      </c>
      <c r="FI236" s="77">
        <f t="shared" si="529"/>
        <v>185.2</v>
      </c>
      <c r="FJ236" s="77">
        <f t="shared" si="529"/>
        <v>184.6</v>
      </c>
      <c r="FK236" s="77">
        <f t="shared" si="529"/>
        <v>180.8</v>
      </c>
      <c r="FL236" s="77">
        <f t="shared" si="529"/>
        <v>171.4</v>
      </c>
      <c r="FM236" s="77">
        <f t="shared" si="529"/>
        <v>143.6</v>
      </c>
      <c r="FN236" s="77">
        <f t="shared" si="529"/>
        <v>124.8</v>
      </c>
      <c r="FO236">
        <v>1</v>
      </c>
      <c r="FQ236" s="10">
        <f t="shared" ca="1" si="530"/>
        <v>179.6</v>
      </c>
      <c r="FR236" s="10">
        <f t="shared" ca="1" si="530"/>
        <v>185.2</v>
      </c>
      <c r="FS236" s="10">
        <f t="shared" ca="1" si="530"/>
        <v>184.6</v>
      </c>
      <c r="FT236" s="10">
        <f t="shared" ca="1" si="530"/>
        <v>180.8</v>
      </c>
      <c r="FU236" s="10">
        <f t="shared" ca="1" si="530"/>
        <v>171.4</v>
      </c>
      <c r="FV236" s="10">
        <f t="shared" ca="1" si="530"/>
        <v>143.6</v>
      </c>
      <c r="FW236" s="10">
        <f t="shared" ca="1" si="530"/>
        <v>124.8</v>
      </c>
      <c r="FX236" s="10">
        <f t="shared" ca="1" si="449"/>
        <v>167.14285714285714</v>
      </c>
      <c r="FY236" s="10" t="b">
        <f t="shared" ca="1" si="461"/>
        <v>0</v>
      </c>
      <c r="FZ236" s="10">
        <f t="array" ref="FZ236">MAX(IF(ISNA(L236:FN236),"",L236:FN236))</f>
        <v>185.4</v>
      </c>
      <c r="GA236" s="49">
        <f t="shared" ca="1" si="479"/>
        <v>0.90669559826410417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>
        <f t="shared" ca="1" si="453"/>
        <v>4363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4.6</v>
      </c>
      <c r="GO236">
        <f t="array" aca="1" ref="GO236" ca="1">LARGE(IF(ISNA(P236:FR236),"",P236:FR236),GO$2)</f>
        <v>184.6</v>
      </c>
      <c r="GP236">
        <f t="array" aca="1" ref="GP236" ca="1">LARGE(IF(ISNA(Q236:FS236),"",Q236:FS236),GP$2)</f>
        <v>184.6</v>
      </c>
      <c r="GQ236">
        <f t="array" aca="1" ref="GQ236" ca="1">LARGE(IF(ISNA(R236:FT236),"",R236:FT236),GQ$2)</f>
        <v>180.8</v>
      </c>
      <c r="GR236">
        <f t="shared" ca="1" si="459"/>
        <v>184.34285714285713</v>
      </c>
    </row>
    <row r="237" spans="1:200" ht="30" customHeight="1" x14ac:dyDescent="0.55000000000000004">
      <c r="A237">
        <f t="shared" si="442"/>
        <v>90</v>
      </c>
      <c r="B237" s="78">
        <f>VLOOKUP(F237,Countries!$D$5:$F$254,3,FALSE)</f>
        <v>33700000</v>
      </c>
      <c r="C237" s="83">
        <f t="shared" ca="1" si="443"/>
        <v>0.99067479562144922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444"/>
        <v>49109</v>
      </c>
      <c r="H237" s="78">
        <f t="shared" ca="1" si="445"/>
        <v>2042.7714285714283</v>
      </c>
      <c r="I237" s="97" t="str">
        <f t="shared" si="446"/>
        <v>Iraq</v>
      </c>
      <c r="J237" s="77">
        <f t="shared" si="447"/>
        <v>0</v>
      </c>
      <c r="K237" s="77">
        <f t="shared" si="448"/>
        <v>0</v>
      </c>
      <c r="L237" s="77" t="e">
        <f t="shared" si="514"/>
        <v>#N/A</v>
      </c>
      <c r="M237" s="77" t="e">
        <f t="shared" si="514"/>
        <v>#N/A</v>
      </c>
      <c r="N237" s="77" t="e">
        <f t="shared" si="514"/>
        <v>#N/A</v>
      </c>
      <c r="O237" s="77">
        <f t="shared" si="514"/>
        <v>0</v>
      </c>
      <c r="P237" s="77">
        <f t="shared" si="514"/>
        <v>0</v>
      </c>
      <c r="Q237" s="77">
        <f t="shared" si="514"/>
        <v>0</v>
      </c>
      <c r="R237" s="77">
        <f t="shared" si="514"/>
        <v>0</v>
      </c>
      <c r="S237" s="77">
        <f t="shared" si="514"/>
        <v>0</v>
      </c>
      <c r="T237" s="77">
        <f t="shared" si="514"/>
        <v>0</v>
      </c>
      <c r="U237" s="77">
        <f t="shared" si="514"/>
        <v>0</v>
      </c>
      <c r="V237" s="77">
        <f t="shared" si="515"/>
        <v>0</v>
      </c>
      <c r="W237" s="77">
        <f t="shared" si="515"/>
        <v>0</v>
      </c>
      <c r="X237" s="77">
        <f t="shared" si="515"/>
        <v>0</v>
      </c>
      <c r="Y237" s="77">
        <f t="shared" si="515"/>
        <v>0</v>
      </c>
      <c r="Z237" s="77">
        <f t="shared" si="515"/>
        <v>0</v>
      </c>
      <c r="AA237" s="77">
        <f t="shared" si="515"/>
        <v>0</v>
      </c>
      <c r="AB237" s="77">
        <f t="shared" si="515"/>
        <v>0</v>
      </c>
      <c r="AC237" s="77">
        <f t="shared" si="515"/>
        <v>0</v>
      </c>
      <c r="AD237" s="77">
        <f t="shared" si="515"/>
        <v>0</v>
      </c>
      <c r="AE237" s="77">
        <f t="shared" si="515"/>
        <v>0</v>
      </c>
      <c r="AF237" s="77">
        <f t="shared" si="516"/>
        <v>0</v>
      </c>
      <c r="AG237" s="77">
        <f t="shared" si="516"/>
        <v>0</v>
      </c>
      <c r="AH237" s="77">
        <f t="shared" si="516"/>
        <v>0</v>
      </c>
      <c r="AI237" s="77">
        <f t="shared" si="516"/>
        <v>0</v>
      </c>
      <c r="AJ237" s="77">
        <f t="shared" si="516"/>
        <v>0</v>
      </c>
      <c r="AK237" s="77">
        <f t="shared" si="516"/>
        <v>0</v>
      </c>
      <c r="AL237" s="77">
        <f t="shared" si="516"/>
        <v>0</v>
      </c>
      <c r="AM237" s="77">
        <f t="shared" si="516"/>
        <v>0</v>
      </c>
      <c r="AN237" s="77">
        <f t="shared" si="516"/>
        <v>0</v>
      </c>
      <c r="AO237" s="77">
        <f t="shared" si="516"/>
        <v>0</v>
      </c>
      <c r="AP237" s="77">
        <f t="shared" si="517"/>
        <v>0</v>
      </c>
      <c r="AQ237" s="77">
        <f t="shared" si="517"/>
        <v>0.2</v>
      </c>
      <c r="AR237" s="77">
        <f t="shared" si="517"/>
        <v>0.2</v>
      </c>
      <c r="AS237" s="77">
        <f t="shared" si="517"/>
        <v>1</v>
      </c>
      <c r="AT237" s="77">
        <f t="shared" si="517"/>
        <v>1.4</v>
      </c>
      <c r="AU237" s="77">
        <f t="shared" si="517"/>
        <v>1.4</v>
      </c>
      <c r="AV237" s="77">
        <f t="shared" si="517"/>
        <v>2.4</v>
      </c>
      <c r="AW237" s="77">
        <f t="shared" si="517"/>
        <v>3.6</v>
      </c>
      <c r="AX237" s="77">
        <f t="shared" si="517"/>
        <v>4.2</v>
      </c>
      <c r="AY237" s="77">
        <f t="shared" si="517"/>
        <v>5</v>
      </c>
      <c r="AZ237" s="77">
        <f t="shared" si="518"/>
        <v>5.6</v>
      </c>
      <c r="BA237" s="77">
        <f t="shared" si="518"/>
        <v>4.4000000000000004</v>
      </c>
      <c r="BB237" s="77">
        <f t="shared" si="518"/>
        <v>4.2</v>
      </c>
      <c r="BC237" s="77">
        <f t="shared" si="518"/>
        <v>5.6</v>
      </c>
      <c r="BD237" s="77">
        <f t="shared" si="518"/>
        <v>5.6</v>
      </c>
      <c r="BE237" s="77">
        <f t="shared" si="518"/>
        <v>5</v>
      </c>
      <c r="BF237" s="77">
        <f t="shared" si="518"/>
        <v>7.2</v>
      </c>
      <c r="BG237" s="77">
        <f t="shared" si="518"/>
        <v>6.2</v>
      </c>
      <c r="BH237" s="77">
        <f t="shared" si="518"/>
        <v>3.4</v>
      </c>
      <c r="BI237" s="77">
        <f t="shared" si="518"/>
        <v>8.1999999999999993</v>
      </c>
      <c r="BJ237" s="77">
        <f t="shared" si="519"/>
        <v>10</v>
      </c>
      <c r="BK237" s="77">
        <f t="shared" si="519"/>
        <v>9</v>
      </c>
      <c r="BL237" s="77">
        <f t="shared" si="519"/>
        <v>10.6</v>
      </c>
      <c r="BM237" s="77">
        <f t="shared" si="519"/>
        <v>16.600000000000001</v>
      </c>
      <c r="BN237" s="77">
        <f t="shared" si="519"/>
        <v>12.6</v>
      </c>
      <c r="BO237" s="77">
        <f t="shared" si="519"/>
        <v>16.399999999999999</v>
      </c>
      <c r="BP237" s="77">
        <f t="shared" si="519"/>
        <v>18.399999999999999</v>
      </c>
      <c r="BQ237" s="77">
        <f t="shared" si="519"/>
        <v>18</v>
      </c>
      <c r="BR237" s="77">
        <f t="shared" si="519"/>
        <v>15.8</v>
      </c>
      <c r="BS237" s="77">
        <f t="shared" si="519"/>
        <v>20.399999999999999</v>
      </c>
      <c r="BT237" s="77">
        <f t="shared" si="520"/>
        <v>24.8</v>
      </c>
      <c r="BU237" s="77">
        <f t="shared" si="520"/>
        <v>27.6</v>
      </c>
      <c r="BV237" s="77">
        <f t="shared" si="520"/>
        <v>33.6</v>
      </c>
      <c r="BW237" s="77">
        <f t="shared" si="520"/>
        <v>45</v>
      </c>
      <c r="BX237" s="77">
        <f t="shared" si="520"/>
        <v>48</v>
      </c>
      <c r="BY237" s="77">
        <f t="shared" si="520"/>
        <v>46.2</v>
      </c>
      <c r="BZ237" s="77">
        <f t="shared" si="520"/>
        <v>56.8</v>
      </c>
      <c r="CA237" s="77">
        <f t="shared" si="520"/>
        <v>62.4</v>
      </c>
      <c r="CB237" s="77">
        <f t="shared" si="520"/>
        <v>54</v>
      </c>
      <c r="CC237" s="77">
        <f t="shared" si="520"/>
        <v>53.2</v>
      </c>
      <c r="CD237" s="77">
        <f t="shared" si="521"/>
        <v>54.6</v>
      </c>
      <c r="CE237" s="77">
        <f t="shared" si="521"/>
        <v>49.6</v>
      </c>
      <c r="CF237" s="77">
        <f t="shared" si="521"/>
        <v>53.4</v>
      </c>
      <c r="CG237" s="77">
        <f t="shared" si="521"/>
        <v>60.6</v>
      </c>
      <c r="CH237" s="77">
        <f t="shared" si="521"/>
        <v>70</v>
      </c>
      <c r="CI237" s="77">
        <f t="shared" si="521"/>
        <v>76.400000000000006</v>
      </c>
      <c r="CJ237" s="77">
        <f t="shared" si="521"/>
        <v>70.8</v>
      </c>
      <c r="CK237" s="77">
        <f t="shared" si="521"/>
        <v>63.6</v>
      </c>
      <c r="CL237" s="77">
        <f t="shared" si="521"/>
        <v>57.4</v>
      </c>
      <c r="CM237" s="77">
        <f t="shared" si="521"/>
        <v>46</v>
      </c>
      <c r="CN237" s="77">
        <f t="shared" si="522"/>
        <v>35.200000000000003</v>
      </c>
      <c r="CO237" s="77">
        <f t="shared" si="522"/>
        <v>33.6</v>
      </c>
      <c r="CP237" s="77">
        <f t="shared" si="522"/>
        <v>27.2</v>
      </c>
      <c r="CQ237" s="77">
        <f t="shared" si="522"/>
        <v>23.2</v>
      </c>
      <c r="CR237" s="77">
        <f t="shared" si="522"/>
        <v>26</v>
      </c>
      <c r="CS237" s="77">
        <f t="shared" si="522"/>
        <v>27</v>
      </c>
      <c r="CT237" s="77">
        <f t="shared" si="522"/>
        <v>27.8</v>
      </c>
      <c r="CU237" s="77">
        <f t="shared" si="522"/>
        <v>31.8</v>
      </c>
      <c r="CV237" s="77">
        <f t="shared" si="522"/>
        <v>33.6</v>
      </c>
      <c r="CW237" s="77">
        <f t="shared" si="522"/>
        <v>29.8</v>
      </c>
      <c r="CX237" s="77">
        <f t="shared" si="523"/>
        <v>32.799999999999997</v>
      </c>
      <c r="CY237" s="77">
        <f t="shared" si="523"/>
        <v>33.799999999999997</v>
      </c>
      <c r="CZ237" s="77">
        <f t="shared" si="523"/>
        <v>37.799999999999997</v>
      </c>
      <c r="DA237" s="77">
        <f t="shared" si="523"/>
        <v>43.6</v>
      </c>
      <c r="DB237" s="77">
        <f t="shared" si="523"/>
        <v>43.2</v>
      </c>
      <c r="DC237" s="77">
        <f t="shared" si="523"/>
        <v>50.2</v>
      </c>
      <c r="DD237" s="77">
        <f t="shared" si="523"/>
        <v>59</v>
      </c>
      <c r="DE237" s="77">
        <f t="shared" si="523"/>
        <v>64.400000000000006</v>
      </c>
      <c r="DF237" s="77">
        <f t="shared" si="523"/>
        <v>66.599999999999994</v>
      </c>
      <c r="DG237" s="77">
        <f t="shared" si="523"/>
        <v>74.400000000000006</v>
      </c>
      <c r="DH237" s="77">
        <f t="shared" si="524"/>
        <v>73.599999999999994</v>
      </c>
      <c r="DI237" s="77">
        <f t="shared" si="524"/>
        <v>68.599999999999994</v>
      </c>
      <c r="DJ237" s="77">
        <f t="shared" si="524"/>
        <v>69.2</v>
      </c>
      <c r="DK237" s="77">
        <f t="shared" si="524"/>
        <v>65.400000000000006</v>
      </c>
      <c r="DL237" s="77">
        <f t="shared" si="524"/>
        <v>64.8</v>
      </c>
      <c r="DM237" s="77">
        <f t="shared" si="524"/>
        <v>61.4</v>
      </c>
      <c r="DN237" s="77">
        <f t="shared" si="524"/>
        <v>66.599999999999994</v>
      </c>
      <c r="DO237" s="77">
        <f t="shared" si="524"/>
        <v>67.2</v>
      </c>
      <c r="DP237" s="77">
        <f t="shared" si="524"/>
        <v>67.599999999999994</v>
      </c>
      <c r="DQ237" s="77">
        <f t="shared" si="524"/>
        <v>74</v>
      </c>
      <c r="DR237" s="77">
        <f t="shared" si="525"/>
        <v>85.8</v>
      </c>
      <c r="DS237" s="77">
        <f t="shared" si="525"/>
        <v>92.8</v>
      </c>
      <c r="DT237" s="77">
        <f t="shared" si="525"/>
        <v>85.2</v>
      </c>
      <c r="DU237" s="77">
        <f t="shared" si="525"/>
        <v>88.4</v>
      </c>
      <c r="DV237" s="77">
        <f t="shared" si="525"/>
        <v>98.2</v>
      </c>
      <c r="DW237" s="77">
        <f t="shared" si="525"/>
        <v>104.4</v>
      </c>
      <c r="DX237" s="77">
        <f t="shared" si="525"/>
        <v>93.6</v>
      </c>
      <c r="DY237" s="77">
        <f t="shared" si="525"/>
        <v>106.2</v>
      </c>
      <c r="DZ237" s="77">
        <f t="shared" si="525"/>
        <v>123.4</v>
      </c>
      <c r="EA237" s="77">
        <f t="shared" si="525"/>
        <v>112</v>
      </c>
      <c r="EB237" s="77">
        <f t="shared" si="526"/>
        <v>143.6</v>
      </c>
      <c r="EC237" s="77">
        <f t="shared" si="526"/>
        <v>171.6</v>
      </c>
      <c r="ED237" s="77">
        <f t="shared" si="526"/>
        <v>181.6</v>
      </c>
      <c r="EE237" s="77">
        <f t="shared" si="526"/>
        <v>194.2</v>
      </c>
      <c r="EF237" s="77">
        <f t="shared" si="526"/>
        <v>234.2</v>
      </c>
      <c r="EG237" s="77">
        <f t="shared" si="526"/>
        <v>237</v>
      </c>
      <c r="EH237" s="77">
        <f t="shared" si="526"/>
        <v>280.8</v>
      </c>
      <c r="EI237" s="77">
        <f t="shared" si="526"/>
        <v>309.39999999999998</v>
      </c>
      <c r="EJ237" s="77">
        <f t="shared" si="526"/>
        <v>318.2</v>
      </c>
      <c r="EK237" s="77">
        <f t="shared" si="526"/>
        <v>346.6</v>
      </c>
      <c r="EL237" s="77">
        <f t="shared" si="527"/>
        <v>386</v>
      </c>
      <c r="EM237" s="77">
        <f t="shared" si="527"/>
        <v>459</v>
      </c>
      <c r="EN237" s="77">
        <f t="shared" si="527"/>
        <v>532.20000000000005</v>
      </c>
      <c r="EO237" s="77">
        <f t="shared" si="527"/>
        <v>681.4</v>
      </c>
      <c r="EP237" s="77">
        <f t="shared" si="527"/>
        <v>846</v>
      </c>
      <c r="EQ237" s="77">
        <f t="shared" si="527"/>
        <v>995.8</v>
      </c>
      <c r="ER237" s="77">
        <f t="shared" si="527"/>
        <v>1062.5999999999999</v>
      </c>
      <c r="ES237" s="77">
        <f t="shared" si="527"/>
        <v>1085.5999999999999</v>
      </c>
      <c r="ET237" s="77">
        <f t="shared" si="527"/>
        <v>1113.5999999999999</v>
      </c>
      <c r="EU237" s="77">
        <f t="shared" si="527"/>
        <v>1115.4000000000001</v>
      </c>
      <c r="EV237" s="77">
        <f t="shared" si="528"/>
        <v>1080.8</v>
      </c>
      <c r="EW237" s="77">
        <f t="shared" si="528"/>
        <v>1093.8</v>
      </c>
      <c r="EX237" s="77">
        <f t="shared" si="528"/>
        <v>1188.2</v>
      </c>
      <c r="EY237" s="77">
        <f t="shared" si="528"/>
        <v>1180.2</v>
      </c>
      <c r="EZ237" s="77">
        <f t="shared" si="528"/>
        <v>1205</v>
      </c>
      <c r="FA237" s="77">
        <f t="shared" si="528"/>
        <v>1296.8</v>
      </c>
      <c r="FB237" s="77">
        <f t="shared" si="528"/>
        <v>1353.4</v>
      </c>
      <c r="FC237" s="77">
        <f t="shared" si="528"/>
        <v>1428.6</v>
      </c>
      <c r="FD237" s="77">
        <f t="shared" si="528"/>
        <v>1581.4</v>
      </c>
      <c r="FE237" s="77">
        <f t="shared" si="528"/>
        <v>1633.6</v>
      </c>
      <c r="FF237" s="77">
        <f t="shared" si="529"/>
        <v>1684.4</v>
      </c>
      <c r="FG237" s="77">
        <f t="shared" si="529"/>
        <v>1757</v>
      </c>
      <c r="FH237" s="77">
        <f t="shared" si="529"/>
        <v>1870</v>
      </c>
      <c r="FI237" s="77">
        <f t="shared" si="529"/>
        <v>1983.4</v>
      </c>
      <c r="FJ237" s="77">
        <f t="shared" si="529"/>
        <v>2065</v>
      </c>
      <c r="FK237" s="77">
        <f t="shared" si="529"/>
        <v>2117.1999999999998</v>
      </c>
      <c r="FL237" s="77">
        <f t="shared" si="529"/>
        <v>2180</v>
      </c>
      <c r="FM237" s="77">
        <f t="shared" si="529"/>
        <v>2089.8000000000002</v>
      </c>
      <c r="FN237" s="77">
        <f t="shared" si="529"/>
        <v>1994</v>
      </c>
      <c r="FO237">
        <v>1</v>
      </c>
      <c r="FQ237" s="10">
        <f t="shared" ca="1" si="530"/>
        <v>1870</v>
      </c>
      <c r="FR237" s="10">
        <f t="shared" ca="1" si="530"/>
        <v>1983.4</v>
      </c>
      <c r="FS237" s="10">
        <f t="shared" ca="1" si="530"/>
        <v>2065</v>
      </c>
      <c r="FT237" s="10">
        <f t="shared" ca="1" si="530"/>
        <v>2117.1999999999998</v>
      </c>
      <c r="FU237" s="10">
        <f t="shared" ca="1" si="530"/>
        <v>2180</v>
      </c>
      <c r="FV237" s="10">
        <f t="shared" ca="1" si="530"/>
        <v>2089.8000000000002</v>
      </c>
      <c r="FW237" s="10">
        <f t="shared" ca="1" si="530"/>
        <v>1994</v>
      </c>
      <c r="FX237" s="10">
        <f t="shared" ca="1" si="449"/>
        <v>2042.7714285714283</v>
      </c>
      <c r="FY237" s="10" t="b">
        <f t="shared" ca="1" si="461"/>
        <v>1</v>
      </c>
      <c r="FZ237" s="10">
        <f t="array" ref="FZ237">MAX(IF(ISNA(L237:FN237),"",L237:FN237))</f>
        <v>2180</v>
      </c>
      <c r="GA237" s="49">
        <f t="shared" ca="1" si="479"/>
        <v>0.99067479562144922</v>
      </c>
      <c r="GB237" t="str">
        <f t="shared" si="450"/>
        <v>Asia</v>
      </c>
      <c r="GC237" t="str">
        <f t="shared" si="451"/>
        <v>Iraq</v>
      </c>
      <c r="GD237" s="10">
        <f t="shared" si="452"/>
        <v>2180</v>
      </c>
      <c r="GE237" s="10">
        <f t="shared" ca="1" si="453"/>
        <v>49109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33700000</v>
      </c>
      <c r="GK237">
        <f t="array" ref="GK237">LARGE(IF(ISNA(L237:FN237),"",L237:FN237),GK$2)</f>
        <v>2180</v>
      </c>
      <c r="GL237">
        <f t="array" ref="GL237">LARGE(IF(ISNA(M237:FO237),"",M237:FO237),GL$2)</f>
        <v>2117.1999999999998</v>
      </c>
      <c r="GM237">
        <f t="array" ref="GM237">LARGE(IF(ISNA(N237:FP237),"",N237:FP237),GM$2)</f>
        <v>2089.8000000000002</v>
      </c>
      <c r="GN237">
        <f t="array" aca="1" ref="GN237" ca="1">LARGE(IF(ISNA(O237:FQ237),"",O237:FQ237),GN$2)</f>
        <v>2065</v>
      </c>
      <c r="GO237">
        <f t="array" aca="1" ref="GO237" ca="1">LARGE(IF(ISNA(P237:FR237),"",P237:FR237),GO$2)</f>
        <v>1994</v>
      </c>
      <c r="GP237">
        <f t="array" aca="1" ref="GP237" ca="1">LARGE(IF(ISNA(Q237:FS237),"",Q237:FS237),GP$2)</f>
        <v>1994</v>
      </c>
      <c r="GQ237">
        <f t="array" aca="1" ref="GQ237" ca="1">LARGE(IF(ISNA(R237:FT237),"",R237:FT237),GQ$2)</f>
        <v>1994</v>
      </c>
      <c r="GR237">
        <f t="shared" ca="1" si="459"/>
        <v>2062</v>
      </c>
    </row>
    <row r="238" spans="1:200" ht="30" customHeight="1" x14ac:dyDescent="0.55000000000000004">
      <c r="A238">
        <f t="shared" si="442"/>
        <v>119</v>
      </c>
      <c r="B238" s="78">
        <f>VLOOKUP(F238,Countries!$D$5:$F$254,3,FALSE)</f>
        <v>116100000</v>
      </c>
      <c r="C238" s="83">
        <f t="shared" ca="1" si="443"/>
        <v>0.96451961594709734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444"/>
        <v>226089</v>
      </c>
      <c r="H238" s="78">
        <f t="shared" ca="1" si="445"/>
        <v>5200.8</v>
      </c>
      <c r="I238" s="97" t="str">
        <f t="shared" si="446"/>
        <v>Mexico</v>
      </c>
      <c r="J238" s="77">
        <f t="shared" si="447"/>
        <v>0</v>
      </c>
      <c r="K238" s="77">
        <f t="shared" si="448"/>
        <v>0</v>
      </c>
      <c r="L238" s="77" t="e">
        <f t="shared" si="514"/>
        <v>#N/A</v>
      </c>
      <c r="M238" s="77" t="e">
        <f t="shared" si="514"/>
        <v>#N/A</v>
      </c>
      <c r="N238" s="77" t="e">
        <f t="shared" si="514"/>
        <v>#N/A</v>
      </c>
      <c r="O238" s="77">
        <f t="shared" si="514"/>
        <v>0</v>
      </c>
      <c r="P238" s="77">
        <f t="shared" si="514"/>
        <v>0</v>
      </c>
      <c r="Q238" s="77">
        <f t="shared" si="514"/>
        <v>0</v>
      </c>
      <c r="R238" s="77">
        <f t="shared" si="514"/>
        <v>0</v>
      </c>
      <c r="S238" s="77">
        <f t="shared" si="514"/>
        <v>0</v>
      </c>
      <c r="T238" s="77">
        <f t="shared" si="514"/>
        <v>0</v>
      </c>
      <c r="U238" s="77">
        <f t="shared" si="514"/>
        <v>0</v>
      </c>
      <c r="V238" s="77">
        <f t="shared" si="515"/>
        <v>0</v>
      </c>
      <c r="W238" s="77">
        <f t="shared" si="515"/>
        <v>0</v>
      </c>
      <c r="X238" s="77">
        <f t="shared" si="515"/>
        <v>0</v>
      </c>
      <c r="Y238" s="77">
        <f t="shared" si="515"/>
        <v>0</v>
      </c>
      <c r="Z238" s="77">
        <f t="shared" si="515"/>
        <v>0</v>
      </c>
      <c r="AA238" s="77">
        <f t="shared" si="515"/>
        <v>0</v>
      </c>
      <c r="AB238" s="77">
        <f t="shared" si="515"/>
        <v>0</v>
      </c>
      <c r="AC238" s="77">
        <f t="shared" si="515"/>
        <v>0</v>
      </c>
      <c r="AD238" s="77">
        <f t="shared" si="515"/>
        <v>0</v>
      </c>
      <c r="AE238" s="77">
        <f t="shared" si="515"/>
        <v>0</v>
      </c>
      <c r="AF238" s="77">
        <f t="shared" si="516"/>
        <v>0</v>
      </c>
      <c r="AG238" s="77">
        <f t="shared" si="516"/>
        <v>0</v>
      </c>
      <c r="AH238" s="77">
        <f t="shared" si="516"/>
        <v>0</v>
      </c>
      <c r="AI238" s="77">
        <f t="shared" si="516"/>
        <v>0</v>
      </c>
      <c r="AJ238" s="77">
        <f t="shared" si="516"/>
        <v>0</v>
      </c>
      <c r="AK238" s="77">
        <f t="shared" si="516"/>
        <v>0</v>
      </c>
      <c r="AL238" s="77">
        <f t="shared" si="516"/>
        <v>0</v>
      </c>
      <c r="AM238" s="77">
        <f t="shared" si="516"/>
        <v>0</v>
      </c>
      <c r="AN238" s="77">
        <f t="shared" si="516"/>
        <v>0</v>
      </c>
      <c r="AO238" s="77">
        <f t="shared" si="516"/>
        <v>0</v>
      </c>
      <c r="AP238" s="77">
        <f t="shared" si="517"/>
        <v>0</v>
      </c>
      <c r="AQ238" s="77">
        <f t="shared" si="517"/>
        <v>0</v>
      </c>
      <c r="AR238" s="77">
        <f t="shared" si="517"/>
        <v>0</v>
      </c>
      <c r="AS238" s="77">
        <f t="shared" si="517"/>
        <v>0</v>
      </c>
      <c r="AT238" s="77">
        <f t="shared" si="517"/>
        <v>0</v>
      </c>
      <c r="AU238" s="77">
        <f t="shared" si="517"/>
        <v>0.2</v>
      </c>
      <c r="AV238" s="77">
        <f t="shared" si="517"/>
        <v>0.8</v>
      </c>
      <c r="AW238" s="77">
        <f t="shared" si="517"/>
        <v>1</v>
      </c>
      <c r="AX238" s="77">
        <f t="shared" si="517"/>
        <v>1</v>
      </c>
      <c r="AY238" s="77">
        <f t="shared" si="517"/>
        <v>1</v>
      </c>
      <c r="AZ238" s="77">
        <f t="shared" si="518"/>
        <v>0.8</v>
      </c>
      <c r="BA238" s="77">
        <f t="shared" si="518"/>
        <v>0.2</v>
      </c>
      <c r="BB238" s="77">
        <f t="shared" si="518"/>
        <v>0.2</v>
      </c>
      <c r="BC238" s="77">
        <f t="shared" si="518"/>
        <v>0.2</v>
      </c>
      <c r="BD238" s="77">
        <f t="shared" si="518"/>
        <v>0.4</v>
      </c>
      <c r="BE238" s="77">
        <f t="shared" si="518"/>
        <v>0.4</v>
      </c>
      <c r="BF238" s="77">
        <f t="shared" si="518"/>
        <v>0.4</v>
      </c>
      <c r="BG238" s="77">
        <f t="shared" si="518"/>
        <v>0.4</v>
      </c>
      <c r="BH238" s="77">
        <f t="shared" si="518"/>
        <v>1.2</v>
      </c>
      <c r="BI238" s="77">
        <f t="shared" si="518"/>
        <v>3.8</v>
      </c>
      <c r="BJ238" s="77">
        <f t="shared" si="519"/>
        <v>6.8</v>
      </c>
      <c r="BK238" s="77">
        <f t="shared" si="519"/>
        <v>9.1999999999999993</v>
      </c>
      <c r="BL238" s="77">
        <f t="shared" si="519"/>
        <v>14.8</v>
      </c>
      <c r="BM238" s="77">
        <f t="shared" si="519"/>
        <v>16.2</v>
      </c>
      <c r="BN238" s="77">
        <f t="shared" si="519"/>
        <v>18.399999999999999</v>
      </c>
      <c r="BO238" s="77">
        <f t="shared" si="519"/>
        <v>24.6</v>
      </c>
      <c r="BP238" s="77">
        <f t="shared" si="519"/>
        <v>30</v>
      </c>
      <c r="BQ238" s="77">
        <f t="shared" si="519"/>
        <v>33.799999999999997</v>
      </c>
      <c r="BR238" s="77">
        <f t="shared" si="519"/>
        <v>44.6</v>
      </c>
      <c r="BS238" s="77">
        <f t="shared" si="519"/>
        <v>49.8</v>
      </c>
      <c r="BT238" s="77">
        <f t="shared" si="520"/>
        <v>48.2</v>
      </c>
      <c r="BU238" s="77">
        <f t="shared" si="520"/>
        <v>54.4</v>
      </c>
      <c r="BV238" s="77">
        <f t="shared" si="520"/>
        <v>66.8</v>
      </c>
      <c r="BW238" s="77">
        <f t="shared" si="520"/>
        <v>80.2</v>
      </c>
      <c r="BX238" s="77">
        <f t="shared" si="520"/>
        <v>96.2</v>
      </c>
      <c r="BY238" s="77">
        <f t="shared" si="520"/>
        <v>117.6</v>
      </c>
      <c r="BZ238" s="77">
        <f t="shared" si="520"/>
        <v>123.8</v>
      </c>
      <c r="CA238" s="77">
        <f t="shared" si="520"/>
        <v>126</v>
      </c>
      <c r="CB238" s="77">
        <f t="shared" si="520"/>
        <v>132.19999999999999</v>
      </c>
      <c r="CC238" s="77">
        <f t="shared" si="520"/>
        <v>132.4</v>
      </c>
      <c r="CD238" s="77">
        <f t="shared" si="521"/>
        <v>139</v>
      </c>
      <c r="CE238" s="77">
        <f t="shared" si="521"/>
        <v>159.19999999999999</v>
      </c>
      <c r="CF238" s="77">
        <f t="shared" si="521"/>
        <v>185.6</v>
      </c>
      <c r="CG238" s="77">
        <f t="shared" si="521"/>
        <v>212.2</v>
      </c>
      <c r="CH238" s="77">
        <f t="shared" si="521"/>
        <v>255</v>
      </c>
      <c r="CI238" s="77">
        <f t="shared" si="521"/>
        <v>298.60000000000002</v>
      </c>
      <c r="CJ238" s="77">
        <f t="shared" si="521"/>
        <v>310.2</v>
      </c>
      <c r="CK238" s="77">
        <f t="shared" si="521"/>
        <v>340.2</v>
      </c>
      <c r="CL238" s="77">
        <f t="shared" si="521"/>
        <v>356</v>
      </c>
      <c r="CM238" s="77">
        <f t="shared" si="521"/>
        <v>375.2</v>
      </c>
      <c r="CN238" s="77">
        <f t="shared" si="522"/>
        <v>366.6</v>
      </c>
      <c r="CO238" s="77">
        <f t="shared" si="522"/>
        <v>391.6</v>
      </c>
      <c r="CP238" s="77">
        <f t="shared" si="522"/>
        <v>400.6</v>
      </c>
      <c r="CQ238" s="77">
        <f t="shared" si="522"/>
        <v>415.6</v>
      </c>
      <c r="CR238" s="77">
        <f t="shared" si="522"/>
        <v>442.8</v>
      </c>
      <c r="CS238" s="77">
        <f t="shared" si="522"/>
        <v>496.6</v>
      </c>
      <c r="CT238" s="77">
        <f t="shared" si="522"/>
        <v>572.4</v>
      </c>
      <c r="CU238" s="77">
        <f t="shared" si="522"/>
        <v>585</v>
      </c>
      <c r="CV238" s="77">
        <f t="shared" si="522"/>
        <v>640.79999999999995</v>
      </c>
      <c r="CW238" s="77">
        <f t="shared" si="522"/>
        <v>733.8</v>
      </c>
      <c r="CX238" s="77">
        <f t="shared" si="523"/>
        <v>827.2</v>
      </c>
      <c r="CY238" s="77">
        <f t="shared" si="523"/>
        <v>922.2</v>
      </c>
      <c r="CZ238" s="77">
        <f t="shared" si="523"/>
        <v>1014</v>
      </c>
      <c r="DA238" s="77">
        <f t="shared" si="523"/>
        <v>1035.2</v>
      </c>
      <c r="DB238" s="77">
        <f t="shared" si="523"/>
        <v>997</v>
      </c>
      <c r="DC238" s="77">
        <f t="shared" si="523"/>
        <v>1023.8</v>
      </c>
      <c r="DD238" s="77">
        <f t="shared" si="523"/>
        <v>985.4</v>
      </c>
      <c r="DE238" s="77">
        <f t="shared" si="523"/>
        <v>1076.4000000000001</v>
      </c>
      <c r="DF238" s="77">
        <f t="shared" si="523"/>
        <v>1212.4000000000001</v>
      </c>
      <c r="DG238" s="77">
        <f t="shared" si="523"/>
        <v>1311.8</v>
      </c>
      <c r="DH238" s="77">
        <f t="shared" si="524"/>
        <v>1343.8</v>
      </c>
      <c r="DI238" s="77">
        <f t="shared" si="524"/>
        <v>1421.2</v>
      </c>
      <c r="DJ238" s="77">
        <f t="shared" si="524"/>
        <v>1360.2</v>
      </c>
      <c r="DK238" s="77">
        <f t="shared" si="524"/>
        <v>1379</v>
      </c>
      <c r="DL238" s="77">
        <f t="shared" si="524"/>
        <v>1505.6</v>
      </c>
      <c r="DM238" s="77">
        <f t="shared" si="524"/>
        <v>1610.2</v>
      </c>
      <c r="DN238" s="77">
        <f t="shared" si="524"/>
        <v>1711</v>
      </c>
      <c r="DO238" s="77">
        <f t="shared" si="524"/>
        <v>1799.4</v>
      </c>
      <c r="DP238" s="77">
        <f t="shared" si="524"/>
        <v>1738.6</v>
      </c>
      <c r="DQ238" s="77">
        <f t="shared" si="524"/>
        <v>1741.6</v>
      </c>
      <c r="DR238" s="77">
        <f t="shared" si="525"/>
        <v>1732.8</v>
      </c>
      <c r="DS238" s="77">
        <f t="shared" si="525"/>
        <v>1827</v>
      </c>
      <c r="DT238" s="77">
        <f t="shared" si="525"/>
        <v>2002</v>
      </c>
      <c r="DU238" s="77">
        <f t="shared" si="525"/>
        <v>2163.4</v>
      </c>
      <c r="DV238" s="77">
        <f t="shared" si="525"/>
        <v>2179</v>
      </c>
      <c r="DW238" s="77">
        <f t="shared" si="525"/>
        <v>2289.4</v>
      </c>
      <c r="DX238" s="77">
        <f t="shared" si="525"/>
        <v>2350.1999999999998</v>
      </c>
      <c r="DY238" s="77">
        <f t="shared" si="525"/>
        <v>2312.4</v>
      </c>
      <c r="DZ238" s="77">
        <f t="shared" si="525"/>
        <v>2484.6</v>
      </c>
      <c r="EA238" s="77">
        <f t="shared" si="525"/>
        <v>2661.6</v>
      </c>
      <c r="EB238" s="77">
        <f t="shared" si="526"/>
        <v>2844.6</v>
      </c>
      <c r="EC238" s="77">
        <f t="shared" si="526"/>
        <v>2854.8</v>
      </c>
      <c r="ED238" s="77">
        <f t="shared" si="526"/>
        <v>2902.2</v>
      </c>
      <c r="EE238" s="77">
        <f t="shared" si="526"/>
        <v>2998.6</v>
      </c>
      <c r="EF238" s="77">
        <f t="shared" si="526"/>
        <v>3099.2</v>
      </c>
      <c r="EG238" s="77">
        <f t="shared" si="526"/>
        <v>3108.8</v>
      </c>
      <c r="EH238" s="77">
        <f t="shared" si="526"/>
        <v>3201.4</v>
      </c>
      <c r="EI238" s="77">
        <f t="shared" si="526"/>
        <v>3281.4</v>
      </c>
      <c r="EJ238" s="77">
        <f t="shared" si="526"/>
        <v>3220.8</v>
      </c>
      <c r="EK238" s="77">
        <f t="shared" si="526"/>
        <v>3082.4</v>
      </c>
      <c r="EL238" s="77">
        <f t="shared" si="527"/>
        <v>3185.2</v>
      </c>
      <c r="EM238" s="77">
        <f t="shared" si="527"/>
        <v>3322.2</v>
      </c>
      <c r="EN238" s="77">
        <f t="shared" si="527"/>
        <v>3633.6</v>
      </c>
      <c r="EO238" s="77">
        <f t="shared" si="527"/>
        <v>3872.4</v>
      </c>
      <c r="EP238" s="77">
        <f t="shared" si="527"/>
        <v>4036.8</v>
      </c>
      <c r="EQ238" s="77">
        <f t="shared" si="527"/>
        <v>3955.4</v>
      </c>
      <c r="ER238" s="77">
        <f t="shared" si="527"/>
        <v>3772.8</v>
      </c>
      <c r="ES238" s="77">
        <f t="shared" si="527"/>
        <v>3724.2</v>
      </c>
      <c r="ET238" s="77">
        <f t="shared" si="527"/>
        <v>3831.6</v>
      </c>
      <c r="EU238" s="77">
        <f t="shared" si="527"/>
        <v>4071</v>
      </c>
      <c r="EV238" s="77">
        <f t="shared" si="528"/>
        <v>4418.6000000000004</v>
      </c>
      <c r="EW238" s="77">
        <f t="shared" si="528"/>
        <v>4517.6000000000004</v>
      </c>
      <c r="EX238" s="77">
        <f t="shared" si="528"/>
        <v>4507.2</v>
      </c>
      <c r="EY238" s="77">
        <f t="shared" si="528"/>
        <v>4216</v>
      </c>
      <c r="EZ238" s="77">
        <f t="shared" si="528"/>
        <v>4177.8</v>
      </c>
      <c r="FA238" s="77">
        <f t="shared" si="528"/>
        <v>4119.3999999999996</v>
      </c>
      <c r="FB238" s="77">
        <f t="shared" si="528"/>
        <v>4553</v>
      </c>
      <c r="FC238" s="77">
        <f t="shared" si="528"/>
        <v>4729.6000000000004</v>
      </c>
      <c r="FD238" s="77">
        <f t="shared" si="528"/>
        <v>4987.6000000000004</v>
      </c>
      <c r="FE238" s="77">
        <f t="shared" si="528"/>
        <v>5136.3999999999996</v>
      </c>
      <c r="FF238" s="77">
        <f t="shared" si="529"/>
        <v>5065.8</v>
      </c>
      <c r="FG238" s="77">
        <f t="shared" si="529"/>
        <v>5191</v>
      </c>
      <c r="FH238" s="77">
        <f t="shared" si="529"/>
        <v>5272.4</v>
      </c>
      <c r="FI238" s="77">
        <f t="shared" si="529"/>
        <v>5549.8</v>
      </c>
      <c r="FJ238" s="77">
        <f t="shared" si="529"/>
        <v>5569.4</v>
      </c>
      <c r="FK238" s="77">
        <f t="shared" si="529"/>
        <v>5536</v>
      </c>
      <c r="FL238" s="77">
        <f t="shared" si="529"/>
        <v>5088.3999999999996</v>
      </c>
      <c r="FM238" s="77">
        <f t="shared" si="529"/>
        <v>4762</v>
      </c>
      <c r="FN238" s="77">
        <f t="shared" si="529"/>
        <v>4627.6000000000004</v>
      </c>
      <c r="FO238">
        <v>1</v>
      </c>
      <c r="FQ238" s="10">
        <f t="shared" ca="1" si="530"/>
        <v>5272.4</v>
      </c>
      <c r="FR238" s="10">
        <f t="shared" ca="1" si="530"/>
        <v>5549.8</v>
      </c>
      <c r="FS238" s="10">
        <f t="shared" ca="1" si="530"/>
        <v>5569.4</v>
      </c>
      <c r="FT238" s="10">
        <f t="shared" ca="1" si="530"/>
        <v>5536</v>
      </c>
      <c r="FU238" s="10">
        <f t="shared" ca="1" si="530"/>
        <v>5088.3999999999996</v>
      </c>
      <c r="FV238" s="10">
        <f t="shared" ca="1" si="530"/>
        <v>4762</v>
      </c>
      <c r="FW238" s="10">
        <f t="shared" ca="1" si="530"/>
        <v>4627.6000000000004</v>
      </c>
      <c r="FX238" s="10">
        <f t="shared" ca="1" si="449"/>
        <v>5200.8</v>
      </c>
      <c r="FY238" s="10" t="b">
        <f t="shared" ca="1" si="461"/>
        <v>1</v>
      </c>
      <c r="FZ238" s="10">
        <f t="array" ref="FZ238">MAX(IF(ISNA(L238:FN238),"",L238:FN238))</f>
        <v>5569.4</v>
      </c>
      <c r="GA238" s="49">
        <f t="shared" ca="1" si="479"/>
        <v>0.96451961594709734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>
        <f t="shared" ca="1" si="453"/>
        <v>226089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536</v>
      </c>
      <c r="GN238">
        <f t="array" aca="1" ref="GN238" ca="1">LARGE(IF(ISNA(O238:FQ238),"",O238:FQ238),GN$2)</f>
        <v>5272.4</v>
      </c>
      <c r="GO238">
        <f t="array" aca="1" ref="GO238" ca="1">LARGE(IF(ISNA(P238:FR238),"",P238:FR238),GO$2)</f>
        <v>5272.4</v>
      </c>
      <c r="GP238">
        <f t="array" aca="1" ref="GP238" ca="1">LARGE(IF(ISNA(Q238:FS238),"",Q238:FS238),GP$2)</f>
        <v>5272.4</v>
      </c>
      <c r="GQ238">
        <f t="array" aca="1" ref="GQ238" ca="1">LARGE(IF(ISNA(R238:FT238),"",R238:FT238),GQ$2)</f>
        <v>5272.4</v>
      </c>
      <c r="GR238">
        <f t="shared" ca="1" si="459"/>
        <v>5392.1142857142859</v>
      </c>
    </row>
    <row r="239" spans="1:200" ht="30" customHeight="1" x14ac:dyDescent="0.55000000000000004">
      <c r="A239">
        <f t="shared" si="442"/>
        <v>83</v>
      </c>
      <c r="B239" s="78">
        <f>VLOOKUP(F239,Countries!$D$5:$F$254,3,FALSE)</f>
        <v>8400000</v>
      </c>
      <c r="C239" s="83">
        <f t="shared" ca="1" si="443"/>
        <v>0.98696881687557303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444"/>
        <v>19558</v>
      </c>
      <c r="H239" s="78">
        <f t="shared" ca="1" si="445"/>
        <v>737.91428571428571</v>
      </c>
      <c r="I239" s="97" t="str">
        <f t="shared" si="446"/>
        <v>Honduras</v>
      </c>
      <c r="J239" s="77">
        <f t="shared" si="447"/>
        <v>0</v>
      </c>
      <c r="K239" s="77">
        <f t="shared" si="448"/>
        <v>0</v>
      </c>
      <c r="L239" s="77" t="e">
        <f t="shared" si="514"/>
        <v>#N/A</v>
      </c>
      <c r="M239" s="77" t="e">
        <f t="shared" si="514"/>
        <v>#N/A</v>
      </c>
      <c r="N239" s="77" t="e">
        <f t="shared" si="514"/>
        <v>#N/A</v>
      </c>
      <c r="O239" s="77">
        <f t="shared" si="514"/>
        <v>0</v>
      </c>
      <c r="P239" s="77">
        <f t="shared" si="514"/>
        <v>0</v>
      </c>
      <c r="Q239" s="77">
        <f t="shared" si="514"/>
        <v>0</v>
      </c>
      <c r="R239" s="77">
        <f t="shared" si="514"/>
        <v>0</v>
      </c>
      <c r="S239" s="77">
        <f t="shared" si="514"/>
        <v>0</v>
      </c>
      <c r="T239" s="77">
        <f t="shared" si="514"/>
        <v>0</v>
      </c>
      <c r="U239" s="77">
        <f t="shared" si="514"/>
        <v>0</v>
      </c>
      <c r="V239" s="77">
        <f t="shared" si="515"/>
        <v>0</v>
      </c>
      <c r="W239" s="77">
        <f t="shared" si="515"/>
        <v>0</v>
      </c>
      <c r="X239" s="77">
        <f t="shared" si="515"/>
        <v>0</v>
      </c>
      <c r="Y239" s="77">
        <f t="shared" si="515"/>
        <v>0</v>
      </c>
      <c r="Z239" s="77">
        <f t="shared" si="515"/>
        <v>0</v>
      </c>
      <c r="AA239" s="77">
        <f t="shared" si="515"/>
        <v>0</v>
      </c>
      <c r="AB239" s="77">
        <f t="shared" si="515"/>
        <v>0</v>
      </c>
      <c r="AC239" s="77">
        <f t="shared" si="515"/>
        <v>0</v>
      </c>
      <c r="AD239" s="77">
        <f t="shared" si="515"/>
        <v>0</v>
      </c>
      <c r="AE239" s="77">
        <f t="shared" si="515"/>
        <v>0</v>
      </c>
      <c r="AF239" s="77">
        <f t="shared" si="516"/>
        <v>0</v>
      </c>
      <c r="AG239" s="77">
        <f t="shared" si="516"/>
        <v>0</v>
      </c>
      <c r="AH239" s="77">
        <f t="shared" si="516"/>
        <v>0</v>
      </c>
      <c r="AI239" s="77">
        <f t="shared" si="516"/>
        <v>0</v>
      </c>
      <c r="AJ239" s="77">
        <f t="shared" si="516"/>
        <v>0</v>
      </c>
      <c r="AK239" s="77">
        <f t="shared" si="516"/>
        <v>0</v>
      </c>
      <c r="AL239" s="77">
        <f t="shared" si="516"/>
        <v>0</v>
      </c>
      <c r="AM239" s="77">
        <f t="shared" si="516"/>
        <v>0</v>
      </c>
      <c r="AN239" s="77">
        <f t="shared" si="516"/>
        <v>0</v>
      </c>
      <c r="AO239" s="77">
        <f t="shared" si="516"/>
        <v>0</v>
      </c>
      <c r="AP239" s="77">
        <f t="shared" si="517"/>
        <v>0</v>
      </c>
      <c r="AQ239" s="77">
        <f t="shared" si="517"/>
        <v>0</v>
      </c>
      <c r="AR239" s="77">
        <f t="shared" si="517"/>
        <v>0</v>
      </c>
      <c r="AS239" s="77">
        <f t="shared" si="517"/>
        <v>0</v>
      </c>
      <c r="AT239" s="77">
        <f t="shared" si="517"/>
        <v>0</v>
      </c>
      <c r="AU239" s="77">
        <f t="shared" si="517"/>
        <v>0</v>
      </c>
      <c r="AV239" s="77">
        <f t="shared" si="517"/>
        <v>0</v>
      </c>
      <c r="AW239" s="77">
        <f t="shared" si="517"/>
        <v>0</v>
      </c>
      <c r="AX239" s="77">
        <f t="shared" si="517"/>
        <v>0</v>
      </c>
      <c r="AY239" s="77">
        <f t="shared" si="517"/>
        <v>0</v>
      </c>
      <c r="AZ239" s="77">
        <f t="shared" si="518"/>
        <v>0</v>
      </c>
      <c r="BA239" s="77">
        <f t="shared" si="518"/>
        <v>0</v>
      </c>
      <c r="BB239" s="77">
        <f t="shared" si="518"/>
        <v>0</v>
      </c>
      <c r="BC239" s="77">
        <f t="shared" si="518"/>
        <v>0</v>
      </c>
      <c r="BD239" s="77">
        <f t="shared" si="518"/>
        <v>0</v>
      </c>
      <c r="BE239" s="77">
        <f t="shared" si="518"/>
        <v>0</v>
      </c>
      <c r="BF239" s="77">
        <f t="shared" si="518"/>
        <v>0</v>
      </c>
      <c r="BG239" s="77">
        <f t="shared" si="518"/>
        <v>0.4</v>
      </c>
      <c r="BH239" s="77">
        <f t="shared" si="518"/>
        <v>0.4</v>
      </c>
      <c r="BI239" s="77">
        <f t="shared" si="518"/>
        <v>0.4</v>
      </c>
      <c r="BJ239" s="77">
        <f t="shared" si="519"/>
        <v>0.4</v>
      </c>
      <c r="BK239" s="77">
        <f t="shared" si="519"/>
        <v>0.6</v>
      </c>
      <c r="BL239" s="77">
        <f t="shared" si="519"/>
        <v>0.8</v>
      </c>
      <c r="BM239" s="77">
        <f t="shared" si="519"/>
        <v>1.2</v>
      </c>
      <c r="BN239" s="77">
        <f t="shared" si="519"/>
        <v>1.4</v>
      </c>
      <c r="BO239" s="77">
        <f t="shared" si="519"/>
        <v>2</v>
      </c>
      <c r="BP239" s="77">
        <f t="shared" si="519"/>
        <v>4.2</v>
      </c>
      <c r="BQ239" s="77">
        <f t="shared" si="519"/>
        <v>3.6</v>
      </c>
      <c r="BR239" s="77">
        <f t="shared" si="519"/>
        <v>3.6</v>
      </c>
      <c r="BS239" s="77">
        <f t="shared" si="519"/>
        <v>4.2</v>
      </c>
      <c r="BT239" s="77">
        <f t="shared" si="520"/>
        <v>3.6</v>
      </c>
      <c r="BU239" s="77">
        <f t="shared" si="520"/>
        <v>2.4</v>
      </c>
      <c r="BV239" s="77">
        <f t="shared" si="520"/>
        <v>5.6</v>
      </c>
      <c r="BW239" s="77">
        <f t="shared" si="520"/>
        <v>8.4</v>
      </c>
      <c r="BX239" s="77">
        <f t="shared" si="520"/>
        <v>13</v>
      </c>
      <c r="BY239" s="77">
        <f t="shared" si="520"/>
        <v>16</v>
      </c>
      <c r="BZ239" s="77">
        <f t="shared" si="520"/>
        <v>20.6</v>
      </c>
      <c r="CA239" s="77">
        <f t="shared" si="520"/>
        <v>17.8</v>
      </c>
      <c r="CB239" s="77">
        <f t="shared" si="520"/>
        <v>20.8</v>
      </c>
      <c r="CC239" s="77">
        <f t="shared" si="520"/>
        <v>24.8</v>
      </c>
      <c r="CD239" s="77">
        <f t="shared" si="521"/>
        <v>22.4</v>
      </c>
      <c r="CE239" s="77">
        <f t="shared" si="521"/>
        <v>25</v>
      </c>
      <c r="CF239" s="77">
        <f t="shared" si="521"/>
        <v>25.4</v>
      </c>
      <c r="CG239" s="77">
        <f t="shared" si="521"/>
        <v>25.2</v>
      </c>
      <c r="CH239" s="77">
        <f t="shared" si="521"/>
        <v>17.2</v>
      </c>
      <c r="CI239" s="77">
        <f t="shared" si="521"/>
        <v>18</v>
      </c>
      <c r="CJ239" s="77">
        <f t="shared" si="521"/>
        <v>15.8</v>
      </c>
      <c r="CK239" s="77">
        <f t="shared" si="521"/>
        <v>22.8</v>
      </c>
      <c r="CL239" s="77">
        <f t="shared" si="521"/>
        <v>18.8</v>
      </c>
      <c r="CM239" s="77">
        <f t="shared" si="521"/>
        <v>17.600000000000001</v>
      </c>
      <c r="CN239" s="77">
        <f t="shared" si="522"/>
        <v>17</v>
      </c>
      <c r="CO239" s="77">
        <f t="shared" si="522"/>
        <v>12.8</v>
      </c>
      <c r="CP239" s="77">
        <f t="shared" si="522"/>
        <v>7.4</v>
      </c>
      <c r="CQ239" s="77">
        <f t="shared" si="522"/>
        <v>6.8</v>
      </c>
      <c r="CR239" s="77">
        <f t="shared" si="522"/>
        <v>9.8000000000000007</v>
      </c>
      <c r="CS239" s="77">
        <f t="shared" si="522"/>
        <v>12</v>
      </c>
      <c r="CT239" s="77">
        <f t="shared" si="522"/>
        <v>13</v>
      </c>
      <c r="CU239" s="77">
        <f t="shared" si="522"/>
        <v>11.6</v>
      </c>
      <c r="CV239" s="77">
        <f t="shared" si="522"/>
        <v>13.6</v>
      </c>
      <c r="CW239" s="77">
        <f t="shared" si="522"/>
        <v>13.6</v>
      </c>
      <c r="CX239" s="77">
        <f t="shared" si="523"/>
        <v>12.4</v>
      </c>
      <c r="CY239" s="77">
        <f t="shared" si="523"/>
        <v>23.8</v>
      </c>
      <c r="CZ239" s="77">
        <f t="shared" si="523"/>
        <v>30</v>
      </c>
      <c r="DA239" s="77">
        <f t="shared" si="523"/>
        <v>26.6</v>
      </c>
      <c r="DB239" s="77">
        <f t="shared" si="523"/>
        <v>30.2</v>
      </c>
      <c r="DC239" s="77">
        <f t="shared" si="523"/>
        <v>36.6</v>
      </c>
      <c r="DD239" s="77">
        <f t="shared" si="523"/>
        <v>29.4</v>
      </c>
      <c r="DE239" s="77">
        <f t="shared" si="523"/>
        <v>28.8</v>
      </c>
      <c r="DF239" s="77">
        <f t="shared" si="523"/>
        <v>35.4</v>
      </c>
      <c r="DG239" s="77">
        <f t="shared" si="523"/>
        <v>69.8</v>
      </c>
      <c r="DH239" s="77">
        <f t="shared" si="524"/>
        <v>70.599999999999994</v>
      </c>
      <c r="DI239" s="77">
        <f t="shared" si="524"/>
        <v>88</v>
      </c>
      <c r="DJ239" s="77">
        <f t="shared" si="524"/>
        <v>99.8</v>
      </c>
      <c r="DK239" s="77">
        <f t="shared" si="524"/>
        <v>131.4</v>
      </c>
      <c r="DL239" s="77">
        <f t="shared" si="524"/>
        <v>135</v>
      </c>
      <c r="DM239" s="77">
        <f t="shared" si="524"/>
        <v>143.19999999999999</v>
      </c>
      <c r="DN239" s="77">
        <f t="shared" si="524"/>
        <v>130.4</v>
      </c>
      <c r="DO239" s="77">
        <f t="shared" si="524"/>
        <v>140.4</v>
      </c>
      <c r="DP239" s="77">
        <f t="shared" si="524"/>
        <v>127.8</v>
      </c>
      <c r="DQ239" s="77">
        <f t="shared" si="524"/>
        <v>79</v>
      </c>
      <c r="DR239" s="77">
        <f t="shared" si="525"/>
        <v>96.8</v>
      </c>
      <c r="DS239" s="77">
        <f t="shared" si="525"/>
        <v>97.6</v>
      </c>
      <c r="DT239" s="77">
        <f t="shared" si="525"/>
        <v>97.6</v>
      </c>
      <c r="DU239" s="77">
        <f t="shared" si="525"/>
        <v>93</v>
      </c>
      <c r="DV239" s="77">
        <f t="shared" si="525"/>
        <v>113.2</v>
      </c>
      <c r="DW239" s="77">
        <f t="shared" si="525"/>
        <v>108.6</v>
      </c>
      <c r="DX239" s="77">
        <f t="shared" si="525"/>
        <v>127.4</v>
      </c>
      <c r="DY239" s="77">
        <f t="shared" si="525"/>
        <v>99</v>
      </c>
      <c r="DZ239" s="77">
        <f t="shared" si="525"/>
        <v>127.8</v>
      </c>
      <c r="EA239" s="77">
        <f t="shared" si="525"/>
        <v>166.2</v>
      </c>
      <c r="EB239" s="77">
        <f t="shared" si="526"/>
        <v>135.80000000000001</v>
      </c>
      <c r="EC239" s="77">
        <f t="shared" si="526"/>
        <v>199</v>
      </c>
      <c r="ED239" s="77">
        <f t="shared" si="526"/>
        <v>246.8</v>
      </c>
      <c r="EE239" s="77">
        <f t="shared" si="526"/>
        <v>239.4</v>
      </c>
      <c r="EF239" s="77">
        <f t="shared" si="526"/>
        <v>232.6</v>
      </c>
      <c r="EG239" s="77">
        <f t="shared" si="526"/>
        <v>255</v>
      </c>
      <c r="EH239" s="77">
        <f t="shared" si="526"/>
        <v>160.4</v>
      </c>
      <c r="EI239" s="77">
        <f t="shared" si="526"/>
        <v>181</v>
      </c>
      <c r="EJ239" s="77">
        <f t="shared" si="526"/>
        <v>160.19999999999999</v>
      </c>
      <c r="EK239" s="77">
        <f t="shared" si="526"/>
        <v>144.4</v>
      </c>
      <c r="EL239" s="77">
        <f t="shared" si="527"/>
        <v>155</v>
      </c>
      <c r="EM239" s="77">
        <f t="shared" si="527"/>
        <v>187.6</v>
      </c>
      <c r="EN239" s="77">
        <f t="shared" si="527"/>
        <v>157.19999999999999</v>
      </c>
      <c r="EO239" s="77">
        <f t="shared" si="527"/>
        <v>153.80000000000001</v>
      </c>
      <c r="EP239" s="77">
        <f t="shared" si="527"/>
        <v>158.6</v>
      </c>
      <c r="EQ239" s="77">
        <f t="shared" si="527"/>
        <v>160</v>
      </c>
      <c r="ER239" s="77">
        <f t="shared" si="527"/>
        <v>152</v>
      </c>
      <c r="ES239" s="77">
        <f t="shared" si="527"/>
        <v>211</v>
      </c>
      <c r="ET239" s="77">
        <f t="shared" si="527"/>
        <v>277.8</v>
      </c>
      <c r="EU239" s="77">
        <f t="shared" si="527"/>
        <v>302.8</v>
      </c>
      <c r="EV239" s="77">
        <f t="shared" si="528"/>
        <v>361</v>
      </c>
      <c r="EW239" s="77">
        <f t="shared" si="528"/>
        <v>401</v>
      </c>
      <c r="EX239" s="77">
        <f t="shared" si="528"/>
        <v>384.6</v>
      </c>
      <c r="EY239" s="77">
        <f t="shared" si="528"/>
        <v>363.6</v>
      </c>
      <c r="EZ239" s="77">
        <f t="shared" si="528"/>
        <v>397.4</v>
      </c>
      <c r="FA239" s="77">
        <f t="shared" si="528"/>
        <v>433.4</v>
      </c>
      <c r="FB239" s="77">
        <f t="shared" si="528"/>
        <v>456.8</v>
      </c>
      <c r="FC239" s="77">
        <f t="shared" si="528"/>
        <v>480</v>
      </c>
      <c r="FD239" s="77">
        <f t="shared" si="528"/>
        <v>625.6</v>
      </c>
      <c r="FE239" s="77">
        <f t="shared" si="528"/>
        <v>622.6</v>
      </c>
      <c r="FF239" s="77">
        <f t="shared" si="529"/>
        <v>611.4</v>
      </c>
      <c r="FG239" s="77">
        <f t="shared" si="529"/>
        <v>640.79999999999995</v>
      </c>
      <c r="FH239" s="77">
        <f t="shared" si="529"/>
        <v>662.6</v>
      </c>
      <c r="FI239" s="77">
        <f t="shared" si="529"/>
        <v>612</v>
      </c>
      <c r="FJ239" s="77">
        <f t="shared" si="529"/>
        <v>645</v>
      </c>
      <c r="FK239" s="77">
        <f t="shared" si="529"/>
        <v>730.2</v>
      </c>
      <c r="FL239" s="77">
        <f t="shared" si="529"/>
        <v>827.8</v>
      </c>
      <c r="FM239" s="77">
        <f t="shared" si="529"/>
        <v>849.4</v>
      </c>
      <c r="FN239" s="77">
        <f t="shared" si="529"/>
        <v>838.4</v>
      </c>
      <c r="FO239">
        <v>1</v>
      </c>
      <c r="FQ239" s="10">
        <f t="shared" ca="1" si="530"/>
        <v>662.6</v>
      </c>
      <c r="FR239" s="10">
        <f t="shared" ca="1" si="530"/>
        <v>612</v>
      </c>
      <c r="FS239" s="10">
        <f t="shared" ca="1" si="530"/>
        <v>645</v>
      </c>
      <c r="FT239" s="10">
        <f t="shared" ca="1" si="530"/>
        <v>730.2</v>
      </c>
      <c r="FU239" s="10">
        <f t="shared" ca="1" si="530"/>
        <v>827.8</v>
      </c>
      <c r="FV239" s="10">
        <f t="shared" ca="1" si="530"/>
        <v>849.4</v>
      </c>
      <c r="FW239" s="10">
        <f t="shared" ca="1" si="530"/>
        <v>838.4</v>
      </c>
      <c r="FX239" s="10">
        <f t="shared" ca="1" si="449"/>
        <v>737.91428571428571</v>
      </c>
      <c r="FY239" s="10" t="b">
        <f t="shared" ca="1" si="461"/>
        <v>1</v>
      </c>
      <c r="FZ239" s="10">
        <f t="array" ref="FZ239">MAX(IF(ISNA(L239:FN239),"",L239:FN239))</f>
        <v>849.4</v>
      </c>
      <c r="GA239" s="49">
        <f t="shared" ca="1" si="479"/>
        <v>0.98696881687557303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849.4</v>
      </c>
      <c r="GE239" s="10">
        <f t="shared" ca="1" si="453"/>
        <v>19558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8400000</v>
      </c>
      <c r="GK239">
        <f t="array" ref="GK239">LARGE(IF(ISNA(L239:FN239),"",L239:FN239),GK$2)</f>
        <v>849.4</v>
      </c>
      <c r="GL239">
        <f t="array" ref="GL239">LARGE(IF(ISNA(M239:FO239),"",M239:FO239),GL$2)</f>
        <v>838.4</v>
      </c>
      <c r="GM239">
        <f t="array" ref="GM239">LARGE(IF(ISNA(N239:FP239),"",N239:FP239),GM$2)</f>
        <v>827.8</v>
      </c>
      <c r="GN239">
        <f t="array" aca="1" ref="GN239" ca="1">LARGE(IF(ISNA(O239:FQ239),"",O239:FQ239),GN$2)</f>
        <v>730.2</v>
      </c>
      <c r="GO239">
        <f t="array" aca="1" ref="GO239" ca="1">LARGE(IF(ISNA(P239:FR239),"",P239:FR239),GO$2)</f>
        <v>662.6</v>
      </c>
      <c r="GP239">
        <f t="array" aca="1" ref="GP239" ca="1">LARGE(IF(ISNA(Q239:FS239),"",Q239:FS239),GP$2)</f>
        <v>662.6</v>
      </c>
      <c r="GQ239">
        <f t="array" aca="1" ref="GQ239" ca="1">LARGE(IF(ISNA(R239:FT239),"",R239:FT239),GQ$2)</f>
        <v>662.6</v>
      </c>
      <c r="GR239">
        <f t="shared" ca="1" si="459"/>
        <v>747.65714285714296</v>
      </c>
    </row>
    <row r="240" spans="1:200" ht="30" customHeight="1" x14ac:dyDescent="0.55000000000000004">
      <c r="A240">
        <f t="shared" si="442"/>
        <v>181</v>
      </c>
      <c r="B240" s="78">
        <f>VLOOKUP(F240,Countries!$D$5:$F$254,3,FALSE)</f>
        <v>45600000</v>
      </c>
      <c r="C240" s="83">
        <f t="shared" ca="1" si="443"/>
        <v>0.98564844885713399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444"/>
        <v>45254</v>
      </c>
      <c r="H240" s="78">
        <f t="shared" ca="1" si="445"/>
        <v>910.48571428571427</v>
      </c>
      <c r="I240" s="97" t="str">
        <f t="shared" si="446"/>
        <v>Ukraine</v>
      </c>
      <c r="J240" s="77">
        <f t="shared" si="447"/>
        <v>0</v>
      </c>
      <c r="K240" s="77">
        <f t="shared" si="448"/>
        <v>0</v>
      </c>
      <c r="L240" s="77" t="e">
        <f t="shared" si="514"/>
        <v>#N/A</v>
      </c>
      <c r="M240" s="77" t="e">
        <f t="shared" si="514"/>
        <v>#N/A</v>
      </c>
      <c r="N240" s="77" t="e">
        <f t="shared" si="514"/>
        <v>#N/A</v>
      </c>
      <c r="O240" s="77">
        <f t="shared" si="514"/>
        <v>0</v>
      </c>
      <c r="P240" s="77">
        <f t="shared" si="514"/>
        <v>0</v>
      </c>
      <c r="Q240" s="77">
        <f t="shared" si="514"/>
        <v>0</v>
      </c>
      <c r="R240" s="77">
        <f t="shared" si="514"/>
        <v>0</v>
      </c>
      <c r="S240" s="77">
        <f t="shared" si="514"/>
        <v>0</v>
      </c>
      <c r="T240" s="77">
        <f t="shared" si="514"/>
        <v>0</v>
      </c>
      <c r="U240" s="77">
        <f t="shared" si="514"/>
        <v>0</v>
      </c>
      <c r="V240" s="77">
        <f t="shared" si="515"/>
        <v>0</v>
      </c>
      <c r="W240" s="77">
        <f t="shared" si="515"/>
        <v>0</v>
      </c>
      <c r="X240" s="77">
        <f t="shared" si="515"/>
        <v>0</v>
      </c>
      <c r="Y240" s="77">
        <f t="shared" si="515"/>
        <v>0</v>
      </c>
      <c r="Z240" s="77">
        <f t="shared" si="515"/>
        <v>0</v>
      </c>
      <c r="AA240" s="77">
        <f t="shared" si="515"/>
        <v>0</v>
      </c>
      <c r="AB240" s="77">
        <f t="shared" si="515"/>
        <v>0</v>
      </c>
      <c r="AC240" s="77">
        <f t="shared" si="515"/>
        <v>0</v>
      </c>
      <c r="AD240" s="77">
        <f t="shared" si="515"/>
        <v>0</v>
      </c>
      <c r="AE240" s="77">
        <f t="shared" si="515"/>
        <v>0</v>
      </c>
      <c r="AF240" s="77">
        <f t="shared" si="516"/>
        <v>0</v>
      </c>
      <c r="AG240" s="77">
        <f t="shared" si="516"/>
        <v>0</v>
      </c>
      <c r="AH240" s="77">
        <f t="shared" si="516"/>
        <v>0</v>
      </c>
      <c r="AI240" s="77">
        <f t="shared" si="516"/>
        <v>0</v>
      </c>
      <c r="AJ240" s="77">
        <f t="shared" si="516"/>
        <v>0</v>
      </c>
      <c r="AK240" s="77">
        <f t="shared" si="516"/>
        <v>0</v>
      </c>
      <c r="AL240" s="77">
        <f t="shared" si="516"/>
        <v>0</v>
      </c>
      <c r="AM240" s="77">
        <f t="shared" si="516"/>
        <v>0</v>
      </c>
      <c r="AN240" s="77">
        <f t="shared" si="516"/>
        <v>0</v>
      </c>
      <c r="AO240" s="77">
        <f t="shared" si="516"/>
        <v>0</v>
      </c>
      <c r="AP240" s="77">
        <f t="shared" si="517"/>
        <v>0</v>
      </c>
      <c r="AQ240" s="77">
        <f t="shared" si="517"/>
        <v>0</v>
      </c>
      <c r="AR240" s="77">
        <f t="shared" si="517"/>
        <v>0</v>
      </c>
      <c r="AS240" s="77">
        <f t="shared" si="517"/>
        <v>0</v>
      </c>
      <c r="AT240" s="77">
        <f t="shared" si="517"/>
        <v>0</v>
      </c>
      <c r="AU240" s="77">
        <f t="shared" si="517"/>
        <v>0</v>
      </c>
      <c r="AV240" s="77">
        <f t="shared" si="517"/>
        <v>0</v>
      </c>
      <c r="AW240" s="77">
        <f t="shared" si="517"/>
        <v>0</v>
      </c>
      <c r="AX240" s="77">
        <f t="shared" si="517"/>
        <v>0</v>
      </c>
      <c r="AY240" s="77">
        <f t="shared" si="517"/>
        <v>0.2</v>
      </c>
      <c r="AZ240" s="77">
        <f t="shared" si="518"/>
        <v>0.2</v>
      </c>
      <c r="BA240" s="77">
        <f t="shared" si="518"/>
        <v>0.2</v>
      </c>
      <c r="BB240" s="77">
        <f t="shared" si="518"/>
        <v>0.2</v>
      </c>
      <c r="BC240" s="77">
        <f t="shared" si="518"/>
        <v>0.2</v>
      </c>
      <c r="BD240" s="77">
        <f t="shared" si="518"/>
        <v>0</v>
      </c>
      <c r="BE240" s="77">
        <f t="shared" si="518"/>
        <v>0</v>
      </c>
      <c r="BF240" s="77">
        <f t="shared" si="518"/>
        <v>0</v>
      </c>
      <c r="BG240" s="77">
        <f t="shared" si="518"/>
        <v>0</v>
      </c>
      <c r="BH240" s="77">
        <f t="shared" si="518"/>
        <v>0</v>
      </c>
      <c r="BI240" s="77">
        <f t="shared" si="518"/>
        <v>0.4</v>
      </c>
      <c r="BJ240" s="77">
        <f t="shared" si="519"/>
        <v>0.4</v>
      </c>
      <c r="BK240" s="77">
        <f t="shared" si="519"/>
        <v>0.4</v>
      </c>
      <c r="BL240" s="77">
        <f t="shared" si="519"/>
        <v>1.2</v>
      </c>
      <c r="BM240" s="77">
        <f t="shared" si="519"/>
        <v>2.6</v>
      </c>
      <c r="BN240" s="77">
        <f t="shared" si="519"/>
        <v>2.2000000000000002</v>
      </c>
      <c r="BO240" s="77">
        <f t="shared" si="519"/>
        <v>2.6</v>
      </c>
      <c r="BP240" s="77">
        <f t="shared" si="519"/>
        <v>5.2</v>
      </c>
      <c r="BQ240" s="77">
        <f t="shared" si="519"/>
        <v>8</v>
      </c>
      <c r="BR240" s="77">
        <f t="shared" si="519"/>
        <v>11.8</v>
      </c>
      <c r="BS240" s="77">
        <f t="shared" si="519"/>
        <v>11.8</v>
      </c>
      <c r="BT240" s="77">
        <f t="shared" si="520"/>
        <v>16.2</v>
      </c>
      <c r="BU240" s="77">
        <f t="shared" si="520"/>
        <v>23.2</v>
      </c>
      <c r="BV240" s="77">
        <f t="shared" si="520"/>
        <v>29.8</v>
      </c>
      <c r="BW240" s="77">
        <f t="shared" si="520"/>
        <v>47.4</v>
      </c>
      <c r="BX240" s="77">
        <f t="shared" si="520"/>
        <v>56.6</v>
      </c>
      <c r="BY240" s="77">
        <f t="shared" si="520"/>
        <v>75.599999999999994</v>
      </c>
      <c r="BZ240" s="77">
        <f t="shared" si="520"/>
        <v>80.599999999999994</v>
      </c>
      <c r="CA240" s="77">
        <f t="shared" si="520"/>
        <v>89.8</v>
      </c>
      <c r="CB240" s="77">
        <f t="shared" si="520"/>
        <v>96.8</v>
      </c>
      <c r="CC240" s="77">
        <f t="shared" si="520"/>
        <v>108.2</v>
      </c>
      <c r="CD240" s="77">
        <f t="shared" si="521"/>
        <v>119.4</v>
      </c>
      <c r="CE240" s="77">
        <f t="shared" si="521"/>
        <v>135.4</v>
      </c>
      <c r="CF240" s="77">
        <f t="shared" si="521"/>
        <v>132.6</v>
      </c>
      <c r="CG240" s="77">
        <f t="shared" si="521"/>
        <v>105</v>
      </c>
      <c r="CH240" s="77">
        <f t="shared" si="521"/>
        <v>113</v>
      </c>
      <c r="CI240" s="77">
        <f t="shared" si="521"/>
        <v>119.2</v>
      </c>
      <c r="CJ240" s="77">
        <f t="shared" si="521"/>
        <v>133.4</v>
      </c>
      <c r="CK240" s="77">
        <f t="shared" si="521"/>
        <v>179</v>
      </c>
      <c r="CL240" s="77">
        <f t="shared" si="521"/>
        <v>238.4</v>
      </c>
      <c r="CM240" s="77">
        <f t="shared" si="521"/>
        <v>263</v>
      </c>
      <c r="CN240" s="77">
        <f t="shared" si="522"/>
        <v>286.8</v>
      </c>
      <c r="CO240" s="77">
        <f t="shared" si="522"/>
        <v>296</v>
      </c>
      <c r="CP240" s="77">
        <f t="shared" si="522"/>
        <v>312.2</v>
      </c>
      <c r="CQ240" s="77">
        <f t="shared" si="522"/>
        <v>330</v>
      </c>
      <c r="CR240" s="77">
        <f t="shared" si="522"/>
        <v>377</v>
      </c>
      <c r="CS240" s="77">
        <f t="shared" si="522"/>
        <v>400.8</v>
      </c>
      <c r="CT240" s="77">
        <f t="shared" si="522"/>
        <v>415.4</v>
      </c>
      <c r="CU240" s="77">
        <f t="shared" si="522"/>
        <v>389.2</v>
      </c>
      <c r="CV240" s="77">
        <f t="shared" si="522"/>
        <v>392.8</v>
      </c>
      <c r="CW240" s="77">
        <f t="shared" si="522"/>
        <v>386</v>
      </c>
      <c r="CX240" s="77">
        <f t="shared" si="523"/>
        <v>412.8</v>
      </c>
      <c r="CY240" s="77">
        <f t="shared" si="523"/>
        <v>439.6</v>
      </c>
      <c r="CZ240" s="77">
        <f t="shared" si="523"/>
        <v>483</v>
      </c>
      <c r="DA240" s="77">
        <f t="shared" si="523"/>
        <v>498.4</v>
      </c>
      <c r="DB240" s="77">
        <f t="shared" si="523"/>
        <v>483.4</v>
      </c>
      <c r="DC240" s="77">
        <f t="shared" si="523"/>
        <v>448</v>
      </c>
      <c r="DD240" s="77">
        <f t="shared" si="523"/>
        <v>443.8</v>
      </c>
      <c r="DE240" s="77">
        <f t="shared" si="523"/>
        <v>456.2</v>
      </c>
      <c r="DF240" s="77">
        <f t="shared" si="523"/>
        <v>448.8</v>
      </c>
      <c r="DG240" s="77">
        <f t="shared" si="523"/>
        <v>480.4</v>
      </c>
      <c r="DH240" s="77">
        <f t="shared" si="524"/>
        <v>500.6</v>
      </c>
      <c r="DI240" s="77">
        <f t="shared" si="524"/>
        <v>493</v>
      </c>
      <c r="DJ240" s="77">
        <f t="shared" si="524"/>
        <v>458.2</v>
      </c>
      <c r="DK240" s="77">
        <f t="shared" si="524"/>
        <v>464.6</v>
      </c>
      <c r="DL240" s="77">
        <f t="shared" si="524"/>
        <v>456</v>
      </c>
      <c r="DM240" s="77">
        <f t="shared" si="524"/>
        <v>456.4</v>
      </c>
      <c r="DN240" s="77">
        <f t="shared" si="524"/>
        <v>475.8</v>
      </c>
      <c r="DO240" s="77">
        <f t="shared" si="524"/>
        <v>507</v>
      </c>
      <c r="DP240" s="77">
        <f t="shared" si="524"/>
        <v>492.8</v>
      </c>
      <c r="DQ240" s="77">
        <f t="shared" si="524"/>
        <v>466.4</v>
      </c>
      <c r="DR240" s="77">
        <f t="shared" si="525"/>
        <v>446</v>
      </c>
      <c r="DS240" s="77">
        <f t="shared" si="525"/>
        <v>427.4</v>
      </c>
      <c r="DT240" s="77">
        <f t="shared" si="525"/>
        <v>419.6</v>
      </c>
      <c r="DU240" s="77">
        <f t="shared" si="525"/>
        <v>442</v>
      </c>
      <c r="DV240" s="77">
        <f t="shared" si="525"/>
        <v>453.6</v>
      </c>
      <c r="DW240" s="77">
        <f t="shared" si="525"/>
        <v>438.2</v>
      </c>
      <c r="DX240" s="77">
        <f t="shared" si="525"/>
        <v>405.8</v>
      </c>
      <c r="DY240" s="77">
        <f t="shared" si="525"/>
        <v>380</v>
      </c>
      <c r="DZ240" s="77">
        <f t="shared" si="525"/>
        <v>369.6</v>
      </c>
      <c r="EA240" s="77">
        <f t="shared" si="525"/>
        <v>371.4</v>
      </c>
      <c r="EB240" s="77">
        <f t="shared" si="526"/>
        <v>392.8</v>
      </c>
      <c r="EC240" s="77">
        <f t="shared" si="526"/>
        <v>422</v>
      </c>
      <c r="ED240" s="77">
        <f t="shared" si="526"/>
        <v>403</v>
      </c>
      <c r="EE240" s="77">
        <f t="shared" si="526"/>
        <v>375.6</v>
      </c>
      <c r="EF240" s="77">
        <f t="shared" si="526"/>
        <v>351.4</v>
      </c>
      <c r="EG240" s="77">
        <f t="shared" si="526"/>
        <v>360.4</v>
      </c>
      <c r="EH240" s="77">
        <f t="shared" si="526"/>
        <v>365</v>
      </c>
      <c r="EI240" s="77">
        <f t="shared" si="526"/>
        <v>391.8</v>
      </c>
      <c r="EJ240" s="77">
        <f t="shared" si="526"/>
        <v>417.6</v>
      </c>
      <c r="EK240" s="77">
        <f t="shared" si="526"/>
        <v>531.4</v>
      </c>
      <c r="EL240" s="77">
        <f t="shared" si="527"/>
        <v>502.6</v>
      </c>
      <c r="EM240" s="77">
        <f t="shared" si="527"/>
        <v>514.79999999999995</v>
      </c>
      <c r="EN240" s="77">
        <f t="shared" si="527"/>
        <v>555.4</v>
      </c>
      <c r="EO240" s="77">
        <f t="shared" si="527"/>
        <v>574</v>
      </c>
      <c r="EP240" s="77">
        <f t="shared" si="527"/>
        <v>507.8</v>
      </c>
      <c r="EQ240" s="77">
        <f t="shared" si="527"/>
        <v>540.79999999999995</v>
      </c>
      <c r="ER240" s="77">
        <f t="shared" si="527"/>
        <v>538.4</v>
      </c>
      <c r="ES240" s="77">
        <f t="shared" si="527"/>
        <v>499.6</v>
      </c>
      <c r="ET240" s="77">
        <f t="shared" si="527"/>
        <v>494.6</v>
      </c>
      <c r="EU240" s="77">
        <f t="shared" si="527"/>
        <v>521</v>
      </c>
      <c r="EV240" s="77">
        <f t="shared" si="528"/>
        <v>563.20000000000005</v>
      </c>
      <c r="EW240" s="77">
        <f t="shared" si="528"/>
        <v>620</v>
      </c>
      <c r="EX240" s="77">
        <f t="shared" si="528"/>
        <v>674.4</v>
      </c>
      <c r="EY240" s="77">
        <f t="shared" si="528"/>
        <v>704.2</v>
      </c>
      <c r="EZ240" s="77">
        <f t="shared" si="528"/>
        <v>700.6</v>
      </c>
      <c r="FA240" s="77">
        <f t="shared" si="528"/>
        <v>714.2</v>
      </c>
      <c r="FB240" s="77">
        <f t="shared" si="528"/>
        <v>731.2</v>
      </c>
      <c r="FC240" s="77">
        <f t="shared" si="528"/>
        <v>780.8</v>
      </c>
      <c r="FD240" s="77">
        <f t="shared" si="528"/>
        <v>815.8</v>
      </c>
      <c r="FE240" s="77">
        <f t="shared" si="528"/>
        <v>830.4</v>
      </c>
      <c r="FF240" s="77">
        <f t="shared" si="529"/>
        <v>814</v>
      </c>
      <c r="FG240" s="77">
        <f t="shared" si="529"/>
        <v>813.6</v>
      </c>
      <c r="FH240" s="77">
        <f t="shared" si="529"/>
        <v>819.4</v>
      </c>
      <c r="FI240" s="77">
        <f t="shared" si="529"/>
        <v>847.8</v>
      </c>
      <c r="FJ240" s="77">
        <f t="shared" si="529"/>
        <v>922.8</v>
      </c>
      <c r="FK240" s="77">
        <f t="shared" si="529"/>
        <v>975.2</v>
      </c>
      <c r="FL240" s="77">
        <f t="shared" si="529"/>
        <v>991</v>
      </c>
      <c r="FM240" s="77">
        <f t="shared" si="529"/>
        <v>937.2</v>
      </c>
      <c r="FN240" s="77">
        <f t="shared" si="529"/>
        <v>880</v>
      </c>
      <c r="FO240">
        <v>1</v>
      </c>
      <c r="FQ240" s="10">
        <f t="shared" ca="1" si="530"/>
        <v>819.4</v>
      </c>
      <c r="FR240" s="10">
        <f t="shared" ca="1" si="530"/>
        <v>847.8</v>
      </c>
      <c r="FS240" s="10">
        <f t="shared" ca="1" si="530"/>
        <v>922.8</v>
      </c>
      <c r="FT240" s="10">
        <f t="shared" ca="1" si="530"/>
        <v>975.2</v>
      </c>
      <c r="FU240" s="10">
        <f t="shared" ca="1" si="530"/>
        <v>991</v>
      </c>
      <c r="FV240" s="10">
        <f t="shared" ca="1" si="530"/>
        <v>937.2</v>
      </c>
      <c r="FW240" s="10">
        <f t="shared" ca="1" si="530"/>
        <v>880</v>
      </c>
      <c r="FX240" s="10">
        <f t="shared" ca="1" si="449"/>
        <v>910.48571428571427</v>
      </c>
      <c r="FY240" s="10" t="b">
        <f t="shared" ca="1" si="461"/>
        <v>1</v>
      </c>
      <c r="FZ240" s="10">
        <f t="array" ref="FZ240">MAX(IF(ISNA(L240:FN240),"",L240:FN240))</f>
        <v>991</v>
      </c>
      <c r="GA240" s="49">
        <f t="shared" ca="1" si="479"/>
        <v>0.98564844885713399</v>
      </c>
      <c r="GB240" t="str">
        <f t="shared" si="450"/>
        <v>Europe</v>
      </c>
      <c r="GC240" t="str">
        <f t="shared" si="451"/>
        <v>Ukraine</v>
      </c>
      <c r="GD240" s="10">
        <f t="shared" si="452"/>
        <v>991</v>
      </c>
      <c r="GE240" s="10">
        <f t="shared" ca="1" si="453"/>
        <v>45254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45600000</v>
      </c>
      <c r="GK240">
        <f t="array" ref="GK240">LARGE(IF(ISNA(L240:FN240),"",L240:FN240),GK$2)</f>
        <v>991</v>
      </c>
      <c r="GL240">
        <f t="array" ref="GL240">LARGE(IF(ISNA(M240:FO240),"",M240:FO240),GL$2)</f>
        <v>975.2</v>
      </c>
      <c r="GM240">
        <f t="array" ref="GM240">LARGE(IF(ISNA(N240:FP240),"",N240:FP240),GM$2)</f>
        <v>937.2</v>
      </c>
      <c r="GN240">
        <f t="array" aca="1" ref="GN240" ca="1">LARGE(IF(ISNA(O240:FQ240),"",O240:FQ240),GN$2)</f>
        <v>922.8</v>
      </c>
      <c r="GO240">
        <f t="array" aca="1" ref="GO240" ca="1">LARGE(IF(ISNA(P240:FR240),"",P240:FR240),GO$2)</f>
        <v>880</v>
      </c>
      <c r="GP240">
        <f t="array" aca="1" ref="GP240" ca="1">LARGE(IF(ISNA(Q240:FS240),"",Q240:FS240),GP$2)</f>
        <v>880</v>
      </c>
      <c r="GQ240">
        <f t="array" aca="1" ref="GQ240" ca="1">LARGE(IF(ISNA(R240:FT240),"",R240:FT240),GQ$2)</f>
        <v>880</v>
      </c>
      <c r="GR240">
        <f t="shared" ca="1" si="459"/>
        <v>923.74285714285713</v>
      </c>
    </row>
    <row r="241" spans="1:200" ht="30" customHeight="1" x14ac:dyDescent="0.55000000000000004">
      <c r="A241">
        <f t="shared" si="442"/>
        <v>247</v>
      </c>
      <c r="B241" s="78">
        <f>VLOOKUP(F241,Countries!$D$5:$F$254,3,FALSE)</f>
        <v>55465</v>
      </c>
      <c r="C241" s="83">
        <f t="shared" si="443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444"/>
        <v>0</v>
      </c>
      <c r="H241" s="78">
        <f t="shared" ca="1" si="445"/>
        <v>0</v>
      </c>
      <c r="I241" s="97" t="str">
        <f t="shared" si="446"/>
        <v>American Samoa</v>
      </c>
      <c r="J241" s="77">
        <f t="shared" si="447"/>
        <v>0</v>
      </c>
      <c r="K241" s="77">
        <f t="shared" si="448"/>
        <v>0</v>
      </c>
      <c r="L241" s="77" t="e">
        <f t="shared" si="514"/>
        <v>#N/A</v>
      </c>
      <c r="M241" s="77" t="e">
        <f t="shared" si="514"/>
        <v>#N/A</v>
      </c>
      <c r="N241" s="77" t="e">
        <f t="shared" si="514"/>
        <v>#N/A</v>
      </c>
      <c r="O241" s="77">
        <f t="shared" si="514"/>
        <v>0</v>
      </c>
      <c r="P241" s="77">
        <f t="shared" si="514"/>
        <v>0</v>
      </c>
      <c r="Q241" s="77">
        <f t="shared" si="514"/>
        <v>0</v>
      </c>
      <c r="R241" s="77">
        <f t="shared" si="514"/>
        <v>0</v>
      </c>
      <c r="S241" s="77">
        <f t="shared" si="514"/>
        <v>0</v>
      </c>
      <c r="T241" s="77">
        <f t="shared" si="514"/>
        <v>0</v>
      </c>
      <c r="U241" s="77">
        <f t="shared" si="514"/>
        <v>0</v>
      </c>
      <c r="V241" s="77">
        <f t="shared" si="515"/>
        <v>0</v>
      </c>
      <c r="W241" s="77">
        <f t="shared" si="515"/>
        <v>0</v>
      </c>
      <c r="X241" s="77">
        <f t="shared" si="515"/>
        <v>0</v>
      </c>
      <c r="Y241" s="77">
        <f t="shared" si="515"/>
        <v>0</v>
      </c>
      <c r="Z241" s="77">
        <f t="shared" si="515"/>
        <v>0</v>
      </c>
      <c r="AA241" s="77">
        <f t="shared" si="515"/>
        <v>0</v>
      </c>
      <c r="AB241" s="77">
        <f t="shared" si="515"/>
        <v>0</v>
      </c>
      <c r="AC241" s="77">
        <f t="shared" si="515"/>
        <v>0</v>
      </c>
      <c r="AD241" s="77">
        <f t="shared" si="515"/>
        <v>0</v>
      </c>
      <c r="AE241" s="77">
        <f t="shared" si="515"/>
        <v>0</v>
      </c>
      <c r="AF241" s="77">
        <f t="shared" si="516"/>
        <v>0</v>
      </c>
      <c r="AG241" s="77">
        <f t="shared" si="516"/>
        <v>0</v>
      </c>
      <c r="AH241" s="77">
        <f t="shared" si="516"/>
        <v>0</v>
      </c>
      <c r="AI241" s="77">
        <f t="shared" si="516"/>
        <v>0</v>
      </c>
      <c r="AJ241" s="77">
        <f t="shared" si="516"/>
        <v>0</v>
      </c>
      <c r="AK241" s="77">
        <f t="shared" si="516"/>
        <v>0</v>
      </c>
      <c r="AL241" s="77">
        <f t="shared" si="516"/>
        <v>0</v>
      </c>
      <c r="AM241" s="77">
        <f t="shared" si="516"/>
        <v>0</v>
      </c>
      <c r="AN241" s="77">
        <f t="shared" si="516"/>
        <v>0</v>
      </c>
      <c r="AO241" s="77">
        <f t="shared" si="516"/>
        <v>0</v>
      </c>
      <c r="AP241" s="77">
        <f t="shared" si="517"/>
        <v>0</v>
      </c>
      <c r="AQ241" s="77">
        <f t="shared" si="517"/>
        <v>0</v>
      </c>
      <c r="AR241" s="77">
        <f t="shared" si="517"/>
        <v>0</v>
      </c>
      <c r="AS241" s="77">
        <f t="shared" si="517"/>
        <v>0</v>
      </c>
      <c r="AT241" s="77">
        <f t="shared" si="517"/>
        <v>0</v>
      </c>
      <c r="AU241" s="77">
        <f t="shared" si="517"/>
        <v>0</v>
      </c>
      <c r="AV241" s="77">
        <f t="shared" si="517"/>
        <v>0</v>
      </c>
      <c r="AW241" s="77">
        <f t="shared" si="517"/>
        <v>0</v>
      </c>
      <c r="AX241" s="77">
        <f t="shared" si="517"/>
        <v>0</v>
      </c>
      <c r="AY241" s="77">
        <f t="shared" si="517"/>
        <v>0</v>
      </c>
      <c r="AZ241" s="77">
        <f t="shared" si="518"/>
        <v>0</v>
      </c>
      <c r="BA241" s="77">
        <f t="shared" si="518"/>
        <v>0</v>
      </c>
      <c r="BB241" s="77">
        <f t="shared" si="518"/>
        <v>0</v>
      </c>
      <c r="BC241" s="77">
        <f t="shared" si="518"/>
        <v>0</v>
      </c>
      <c r="BD241" s="77">
        <f t="shared" si="518"/>
        <v>0</v>
      </c>
      <c r="BE241" s="77">
        <f t="shared" si="518"/>
        <v>0</v>
      </c>
      <c r="BF241" s="77">
        <f t="shared" si="518"/>
        <v>0</v>
      </c>
      <c r="BG241" s="77">
        <f t="shared" si="518"/>
        <v>0</v>
      </c>
      <c r="BH241" s="77">
        <f t="shared" si="518"/>
        <v>0</v>
      </c>
      <c r="BI241" s="77">
        <f t="shared" si="518"/>
        <v>0</v>
      </c>
      <c r="BJ241" s="77">
        <f t="shared" si="519"/>
        <v>0</v>
      </c>
      <c r="BK241" s="77">
        <f t="shared" si="519"/>
        <v>0</v>
      </c>
      <c r="BL241" s="77">
        <f t="shared" si="519"/>
        <v>0</v>
      </c>
      <c r="BM241" s="77">
        <f t="shared" si="519"/>
        <v>0</v>
      </c>
      <c r="BN241" s="77">
        <f t="shared" si="519"/>
        <v>0</v>
      </c>
      <c r="BO241" s="77">
        <f t="shared" si="519"/>
        <v>0</v>
      </c>
      <c r="BP241" s="77">
        <f t="shared" si="519"/>
        <v>0</v>
      </c>
      <c r="BQ241" s="77">
        <f t="shared" si="519"/>
        <v>0</v>
      </c>
      <c r="BR241" s="77">
        <f t="shared" si="519"/>
        <v>0</v>
      </c>
      <c r="BS241" s="77">
        <f t="shared" si="519"/>
        <v>0</v>
      </c>
      <c r="BT241" s="77">
        <f t="shared" si="520"/>
        <v>0</v>
      </c>
      <c r="BU241" s="77">
        <f t="shared" si="520"/>
        <v>0</v>
      </c>
      <c r="BV241" s="77">
        <f t="shared" si="520"/>
        <v>0</v>
      </c>
      <c r="BW241" s="77">
        <f t="shared" si="520"/>
        <v>0</v>
      </c>
      <c r="BX241" s="77">
        <f t="shared" si="520"/>
        <v>0</v>
      </c>
      <c r="BY241" s="77">
        <f t="shared" si="520"/>
        <v>0</v>
      </c>
      <c r="BZ241" s="77">
        <f t="shared" si="520"/>
        <v>0</v>
      </c>
      <c r="CA241" s="77">
        <f t="shared" si="520"/>
        <v>0</v>
      </c>
      <c r="CB241" s="77">
        <f t="shared" si="520"/>
        <v>0</v>
      </c>
      <c r="CC241" s="77">
        <f t="shared" si="520"/>
        <v>0</v>
      </c>
      <c r="CD241" s="77">
        <f t="shared" si="521"/>
        <v>0</v>
      </c>
      <c r="CE241" s="77">
        <f t="shared" si="521"/>
        <v>0</v>
      </c>
      <c r="CF241" s="77">
        <f t="shared" si="521"/>
        <v>0</v>
      </c>
      <c r="CG241" s="77">
        <f t="shared" si="521"/>
        <v>0</v>
      </c>
      <c r="CH241" s="77">
        <f t="shared" si="521"/>
        <v>0</v>
      </c>
      <c r="CI241" s="77">
        <f t="shared" si="521"/>
        <v>0</v>
      </c>
      <c r="CJ241" s="77">
        <f t="shared" si="521"/>
        <v>0</v>
      </c>
      <c r="CK241" s="77">
        <f t="shared" si="521"/>
        <v>0</v>
      </c>
      <c r="CL241" s="77">
        <f t="shared" si="521"/>
        <v>0</v>
      </c>
      <c r="CM241" s="77">
        <f t="shared" si="521"/>
        <v>0</v>
      </c>
      <c r="CN241" s="77">
        <f t="shared" si="522"/>
        <v>0</v>
      </c>
      <c r="CO241" s="77">
        <f t="shared" si="522"/>
        <v>0</v>
      </c>
      <c r="CP241" s="77">
        <f t="shared" si="522"/>
        <v>0</v>
      </c>
      <c r="CQ241" s="77">
        <f t="shared" si="522"/>
        <v>0</v>
      </c>
      <c r="CR241" s="77">
        <f t="shared" si="522"/>
        <v>0</v>
      </c>
      <c r="CS241" s="77">
        <f t="shared" si="522"/>
        <v>0</v>
      </c>
      <c r="CT241" s="77">
        <f t="shared" si="522"/>
        <v>0</v>
      </c>
      <c r="CU241" s="77">
        <f t="shared" si="522"/>
        <v>0</v>
      </c>
      <c r="CV241" s="77">
        <f t="shared" si="522"/>
        <v>0</v>
      </c>
      <c r="CW241" s="77">
        <f t="shared" si="522"/>
        <v>0</v>
      </c>
      <c r="CX241" s="77">
        <f t="shared" si="523"/>
        <v>0</v>
      </c>
      <c r="CY241" s="77">
        <f t="shared" si="523"/>
        <v>0</v>
      </c>
      <c r="CZ241" s="77">
        <f t="shared" si="523"/>
        <v>0</v>
      </c>
      <c r="DA241" s="77">
        <f t="shared" si="523"/>
        <v>0</v>
      </c>
      <c r="DB241" s="77">
        <f t="shared" si="523"/>
        <v>0</v>
      </c>
      <c r="DC241" s="77">
        <f t="shared" si="523"/>
        <v>0</v>
      </c>
      <c r="DD241" s="77">
        <f t="shared" si="523"/>
        <v>0</v>
      </c>
      <c r="DE241" s="77">
        <f t="shared" si="523"/>
        <v>0</v>
      </c>
      <c r="DF241" s="77">
        <f t="shared" si="523"/>
        <v>0</v>
      </c>
      <c r="DG241" s="77">
        <f t="shared" si="523"/>
        <v>0</v>
      </c>
      <c r="DH241" s="77">
        <f t="shared" si="524"/>
        <v>0</v>
      </c>
      <c r="DI241" s="77">
        <f t="shared" si="524"/>
        <v>0</v>
      </c>
      <c r="DJ241" s="77">
        <f t="shared" si="524"/>
        <v>0</v>
      </c>
      <c r="DK241" s="77">
        <f t="shared" si="524"/>
        <v>0</v>
      </c>
      <c r="DL241" s="77">
        <f t="shared" si="524"/>
        <v>0</v>
      </c>
      <c r="DM241" s="77">
        <f t="shared" si="524"/>
        <v>0</v>
      </c>
      <c r="DN241" s="77">
        <f t="shared" si="524"/>
        <v>0</v>
      </c>
      <c r="DO241" s="77">
        <f t="shared" si="524"/>
        <v>0</v>
      </c>
      <c r="DP241" s="77">
        <f t="shared" si="524"/>
        <v>0</v>
      </c>
      <c r="DQ241" s="77">
        <f t="shared" si="524"/>
        <v>0</v>
      </c>
      <c r="DR241" s="77">
        <f t="shared" si="525"/>
        <v>0</v>
      </c>
      <c r="DS241" s="77">
        <f t="shared" si="525"/>
        <v>0</v>
      </c>
      <c r="DT241" s="77">
        <f t="shared" si="525"/>
        <v>0</v>
      </c>
      <c r="DU241" s="77">
        <f t="shared" si="525"/>
        <v>0</v>
      </c>
      <c r="DV241" s="77">
        <f t="shared" si="525"/>
        <v>0</v>
      </c>
      <c r="DW241" s="77">
        <f t="shared" si="525"/>
        <v>0</v>
      </c>
      <c r="DX241" s="77">
        <f t="shared" si="525"/>
        <v>0</v>
      </c>
      <c r="DY241" s="77">
        <f t="shared" si="525"/>
        <v>0</v>
      </c>
      <c r="DZ241" s="77">
        <f t="shared" si="525"/>
        <v>0</v>
      </c>
      <c r="EA241" s="77">
        <f t="shared" si="525"/>
        <v>0</v>
      </c>
      <c r="EB241" s="77">
        <f t="shared" si="526"/>
        <v>0</v>
      </c>
      <c r="EC241" s="77">
        <f t="shared" si="526"/>
        <v>0</v>
      </c>
      <c r="ED241" s="77">
        <f t="shared" si="526"/>
        <v>0</v>
      </c>
      <c r="EE241" s="77">
        <f t="shared" si="526"/>
        <v>0</v>
      </c>
      <c r="EF241" s="77">
        <f t="shared" si="526"/>
        <v>0</v>
      </c>
      <c r="EG241" s="77">
        <f t="shared" si="526"/>
        <v>0</v>
      </c>
      <c r="EH241" s="77">
        <f t="shared" si="526"/>
        <v>0</v>
      </c>
      <c r="EI241" s="77">
        <f t="shared" si="526"/>
        <v>0</v>
      </c>
      <c r="EJ241" s="77">
        <f t="shared" si="526"/>
        <v>0</v>
      </c>
      <c r="EK241" s="77">
        <f t="shared" si="526"/>
        <v>0</v>
      </c>
      <c r="EL241" s="77">
        <f t="shared" si="527"/>
        <v>0</v>
      </c>
      <c r="EM241" s="77">
        <f t="shared" si="527"/>
        <v>0</v>
      </c>
      <c r="EN241" s="77">
        <f t="shared" si="527"/>
        <v>0</v>
      </c>
      <c r="EO241" s="77">
        <f t="shared" si="527"/>
        <v>0</v>
      </c>
      <c r="EP241" s="77">
        <f t="shared" si="527"/>
        <v>0</v>
      </c>
      <c r="EQ241" s="77">
        <f t="shared" si="527"/>
        <v>0</v>
      </c>
      <c r="ER241" s="77">
        <f t="shared" si="527"/>
        <v>0</v>
      </c>
      <c r="ES241" s="77">
        <f t="shared" si="527"/>
        <v>0</v>
      </c>
      <c r="ET241" s="77">
        <f t="shared" si="527"/>
        <v>0</v>
      </c>
      <c r="EU241" s="77">
        <f t="shared" si="527"/>
        <v>0</v>
      </c>
      <c r="EV241" s="77">
        <f t="shared" si="528"/>
        <v>0</v>
      </c>
      <c r="EW241" s="77">
        <f t="shared" si="528"/>
        <v>0</v>
      </c>
      <c r="EX241" s="77">
        <f t="shared" si="528"/>
        <v>0</v>
      </c>
      <c r="EY241" s="77">
        <f t="shared" si="528"/>
        <v>0</v>
      </c>
      <c r="EZ241" s="77">
        <f t="shared" si="528"/>
        <v>0</v>
      </c>
      <c r="FA241" s="77">
        <f t="shared" si="528"/>
        <v>0</v>
      </c>
      <c r="FB241" s="77">
        <f t="shared" si="528"/>
        <v>0</v>
      </c>
      <c r="FC241" s="77">
        <f t="shared" si="528"/>
        <v>0</v>
      </c>
      <c r="FD241" s="77">
        <f t="shared" si="528"/>
        <v>0</v>
      </c>
      <c r="FE241" s="77">
        <f t="shared" si="528"/>
        <v>0</v>
      </c>
      <c r="FF241" s="77">
        <f t="shared" si="529"/>
        <v>0</v>
      </c>
      <c r="FG241" s="77">
        <f t="shared" si="529"/>
        <v>0</v>
      </c>
      <c r="FH241" s="77">
        <f t="shared" si="529"/>
        <v>0</v>
      </c>
      <c r="FI241" s="77">
        <f t="shared" si="529"/>
        <v>0</v>
      </c>
      <c r="FJ241" s="77">
        <f t="shared" si="529"/>
        <v>0</v>
      </c>
      <c r="FK241" s="77">
        <f t="shared" si="529"/>
        <v>0</v>
      </c>
      <c r="FL241" s="77">
        <f t="shared" si="529"/>
        <v>0</v>
      </c>
      <c r="FM241" s="77">
        <f t="shared" si="529"/>
        <v>0</v>
      </c>
      <c r="FN241" s="77">
        <f t="shared" si="529"/>
        <v>0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49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 x14ac:dyDescent="0.55000000000000004">
      <c r="A242">
        <f t="shared" si="442"/>
        <v>5</v>
      </c>
      <c r="B242" s="78">
        <f>VLOOKUP(F242,Countries!$D$5:$F$254,3,FALSE)</f>
        <v>428000000</v>
      </c>
      <c r="C242" s="83">
        <f t="shared" ca="1" si="443"/>
        <v>1.833576715157194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444"/>
        <v>2269341</v>
      </c>
      <c r="H242" s="78">
        <f t="shared" ca="1" si="445"/>
        <v>53561.342857142859</v>
      </c>
      <c r="I242" s="97" t="str">
        <f t="shared" si="446"/>
        <v>South America</v>
      </c>
      <c r="J242" s="77">
        <f t="shared" si="447"/>
        <v>0</v>
      </c>
      <c r="K242" s="77">
        <f t="shared" si="448"/>
        <v>0</v>
      </c>
      <c r="L242" s="77" t="e">
        <f t="shared" si="514"/>
        <v>#N/A</v>
      </c>
      <c r="M242" s="77" t="e">
        <f t="shared" si="514"/>
        <v>#N/A</v>
      </c>
      <c r="N242" s="77" t="e">
        <f t="shared" si="514"/>
        <v>#N/A</v>
      </c>
      <c r="O242" s="77">
        <f t="shared" si="514"/>
        <v>0</v>
      </c>
      <c r="P242" s="77">
        <f t="shared" si="514"/>
        <v>0</v>
      </c>
      <c r="Q242" s="77">
        <f t="shared" si="514"/>
        <v>0</v>
      </c>
      <c r="R242" s="77">
        <f t="shared" si="514"/>
        <v>0</v>
      </c>
      <c r="S242" s="77">
        <f t="shared" si="514"/>
        <v>0</v>
      </c>
      <c r="T242" s="77">
        <f t="shared" si="514"/>
        <v>0</v>
      </c>
      <c r="U242" s="77">
        <f t="shared" si="514"/>
        <v>0</v>
      </c>
      <c r="V242" s="77">
        <f t="shared" si="515"/>
        <v>0</v>
      </c>
      <c r="W242" s="77">
        <f t="shared" si="515"/>
        <v>0</v>
      </c>
      <c r="X242" s="77">
        <f t="shared" si="515"/>
        <v>0</v>
      </c>
      <c r="Y242" s="77">
        <f t="shared" si="515"/>
        <v>0</v>
      </c>
      <c r="Z242" s="77">
        <f t="shared" si="515"/>
        <v>0</v>
      </c>
      <c r="AA242" s="77">
        <f t="shared" si="515"/>
        <v>0</v>
      </c>
      <c r="AB242" s="77">
        <f t="shared" si="515"/>
        <v>0</v>
      </c>
      <c r="AC242" s="77">
        <f t="shared" si="515"/>
        <v>0</v>
      </c>
      <c r="AD242" s="77">
        <f t="shared" si="515"/>
        <v>0</v>
      </c>
      <c r="AE242" s="77">
        <f t="shared" si="515"/>
        <v>0</v>
      </c>
      <c r="AF242" s="77">
        <f t="shared" si="516"/>
        <v>0</v>
      </c>
      <c r="AG242" s="77">
        <f t="shared" si="516"/>
        <v>0</v>
      </c>
      <c r="AH242" s="77">
        <f t="shared" si="516"/>
        <v>0</v>
      </c>
      <c r="AI242" s="77">
        <f t="shared" si="516"/>
        <v>0</v>
      </c>
      <c r="AJ242" s="77">
        <f t="shared" si="516"/>
        <v>0</v>
      </c>
      <c r="AK242" s="77">
        <f t="shared" si="516"/>
        <v>0</v>
      </c>
      <c r="AL242" s="77">
        <f t="shared" si="516"/>
        <v>0</v>
      </c>
      <c r="AM242" s="77">
        <f t="shared" si="516"/>
        <v>0</v>
      </c>
      <c r="AN242" s="77">
        <f t="shared" si="516"/>
        <v>0</v>
      </c>
      <c r="AO242" s="77">
        <f t="shared" si="516"/>
        <v>0</v>
      </c>
      <c r="AP242" s="77">
        <f t="shared" si="517"/>
        <v>0</v>
      </c>
      <c r="AQ242" s="77">
        <f t="shared" si="517"/>
        <v>0</v>
      </c>
      <c r="AR242" s="77">
        <f t="shared" si="517"/>
        <v>0</v>
      </c>
      <c r="AS242" s="77">
        <f t="shared" si="517"/>
        <v>0.2</v>
      </c>
      <c r="AT242" s="77">
        <f t="shared" si="517"/>
        <v>0.2</v>
      </c>
      <c r="AU242" s="77">
        <f t="shared" si="517"/>
        <v>0.2</v>
      </c>
      <c r="AV242" s="77">
        <f t="shared" si="517"/>
        <v>0.4</v>
      </c>
      <c r="AW242" s="77">
        <f t="shared" si="517"/>
        <v>1.8</v>
      </c>
      <c r="AX242" s="77">
        <f t="shared" si="517"/>
        <v>1.6</v>
      </c>
      <c r="AY242" s="77">
        <f t="shared" si="517"/>
        <v>2.2000000000000002</v>
      </c>
      <c r="AZ242" s="77">
        <f t="shared" si="518"/>
        <v>3.2</v>
      </c>
      <c r="BA242" s="77">
        <f t="shared" si="518"/>
        <v>4.2</v>
      </c>
      <c r="BB242" s="77">
        <f t="shared" si="518"/>
        <v>5.4</v>
      </c>
      <c r="BC242" s="77">
        <f t="shared" si="518"/>
        <v>6.6</v>
      </c>
      <c r="BD242" s="77">
        <f t="shared" si="518"/>
        <v>11</v>
      </c>
      <c r="BE242" s="77">
        <f t="shared" si="518"/>
        <v>11.4</v>
      </c>
      <c r="BF242" s="77">
        <f t="shared" si="518"/>
        <v>14.6</v>
      </c>
      <c r="BG242" s="77">
        <f t="shared" si="518"/>
        <v>18.600000000000001</v>
      </c>
      <c r="BH242" s="77">
        <f t="shared" si="518"/>
        <v>21.8</v>
      </c>
      <c r="BI242" s="77">
        <f t="shared" si="518"/>
        <v>47.8</v>
      </c>
      <c r="BJ242" s="77">
        <f t="shared" si="519"/>
        <v>61</v>
      </c>
      <c r="BK242" s="77">
        <f t="shared" si="519"/>
        <v>70</v>
      </c>
      <c r="BL242" s="77">
        <f t="shared" si="519"/>
        <v>110.6</v>
      </c>
      <c r="BM242" s="77">
        <f t="shared" si="519"/>
        <v>165.2</v>
      </c>
      <c r="BN242" s="77">
        <f t="shared" si="519"/>
        <v>184.4</v>
      </c>
      <c r="BO242" s="77">
        <f t="shared" si="519"/>
        <v>269</v>
      </c>
      <c r="BP242" s="77">
        <f t="shared" si="519"/>
        <v>387.6</v>
      </c>
      <c r="BQ242" s="77">
        <f t="shared" si="519"/>
        <v>500.6</v>
      </c>
      <c r="BR242" s="77">
        <f t="shared" si="519"/>
        <v>690</v>
      </c>
      <c r="BS242" s="77">
        <f t="shared" si="519"/>
        <v>813.8</v>
      </c>
      <c r="BT242" s="77">
        <f t="shared" si="520"/>
        <v>898.6</v>
      </c>
      <c r="BU242" s="77">
        <f t="shared" si="520"/>
        <v>952</v>
      </c>
      <c r="BV242" s="77">
        <f t="shared" si="520"/>
        <v>1038.8</v>
      </c>
      <c r="BW242" s="77">
        <f t="shared" si="520"/>
        <v>1048.4000000000001</v>
      </c>
      <c r="BX242" s="77">
        <f t="shared" si="520"/>
        <v>1168.8</v>
      </c>
      <c r="BY242" s="77">
        <f t="shared" si="520"/>
        <v>1225.5999999999999</v>
      </c>
      <c r="BZ242" s="77">
        <f t="shared" si="520"/>
        <v>1255.5999999999999</v>
      </c>
      <c r="CA242" s="77">
        <f t="shared" si="520"/>
        <v>1495.8</v>
      </c>
      <c r="CB242" s="77">
        <f t="shared" si="520"/>
        <v>1755.4</v>
      </c>
      <c r="CC242" s="77">
        <f t="shared" si="520"/>
        <v>1947.4</v>
      </c>
      <c r="CD242" s="77">
        <f t="shared" si="521"/>
        <v>2142.6</v>
      </c>
      <c r="CE242" s="77">
        <f t="shared" si="521"/>
        <v>2401</v>
      </c>
      <c r="CF242" s="77">
        <f t="shared" si="521"/>
        <v>2357</v>
      </c>
      <c r="CG242" s="77">
        <f t="shared" si="521"/>
        <v>2267.8000000000002</v>
      </c>
      <c r="CH242" s="77">
        <f t="shared" si="521"/>
        <v>2392</v>
      </c>
      <c r="CI242" s="77">
        <f t="shared" si="521"/>
        <v>3018</v>
      </c>
      <c r="CJ242" s="77">
        <f t="shared" si="521"/>
        <v>3428</v>
      </c>
      <c r="CK242" s="77">
        <f t="shared" si="521"/>
        <v>4128.6000000000004</v>
      </c>
      <c r="CL242" s="77">
        <f t="shared" si="521"/>
        <v>4306.2</v>
      </c>
      <c r="CM242" s="77">
        <f t="shared" si="521"/>
        <v>4324.6000000000004</v>
      </c>
      <c r="CN242" s="77">
        <f t="shared" si="522"/>
        <v>4132</v>
      </c>
      <c r="CO242" s="77">
        <f t="shared" si="522"/>
        <v>3898.8</v>
      </c>
      <c r="CP242" s="77">
        <f t="shared" si="522"/>
        <v>3873.4</v>
      </c>
      <c r="CQ242" s="77">
        <f t="shared" si="522"/>
        <v>4176.3999999999996</v>
      </c>
      <c r="CR242" s="77">
        <f t="shared" si="522"/>
        <v>4700.3999999999996</v>
      </c>
      <c r="CS242" s="77">
        <f t="shared" si="522"/>
        <v>4909.8</v>
      </c>
      <c r="CT242" s="77">
        <f t="shared" si="522"/>
        <v>5243.2</v>
      </c>
      <c r="CU242" s="77">
        <f t="shared" si="522"/>
        <v>5040.3999999999996</v>
      </c>
      <c r="CV242" s="77">
        <f t="shared" si="522"/>
        <v>5115.2</v>
      </c>
      <c r="CW242" s="77">
        <f t="shared" si="522"/>
        <v>5097.2</v>
      </c>
      <c r="CX242" s="77">
        <f t="shared" si="523"/>
        <v>5562</v>
      </c>
      <c r="CY242" s="77">
        <f t="shared" si="523"/>
        <v>8138.8</v>
      </c>
      <c r="CZ242" s="77">
        <f t="shared" si="523"/>
        <v>9288.2000000000007</v>
      </c>
      <c r="DA242" s="77">
        <f t="shared" si="523"/>
        <v>9735.6</v>
      </c>
      <c r="DB242" s="77">
        <f t="shared" si="523"/>
        <v>10030</v>
      </c>
      <c r="DC242" s="77">
        <f t="shared" si="523"/>
        <v>10613.4</v>
      </c>
      <c r="DD242" s="77">
        <f t="shared" si="523"/>
        <v>9235.2000000000007</v>
      </c>
      <c r="DE242" s="77">
        <f t="shared" si="523"/>
        <v>9743.7999999999993</v>
      </c>
      <c r="DF242" s="77">
        <f t="shared" si="523"/>
        <v>10719.2</v>
      </c>
      <c r="DG242" s="77">
        <f t="shared" si="523"/>
        <v>11416.6</v>
      </c>
      <c r="DH242" s="77">
        <f t="shared" si="524"/>
        <v>11795.8</v>
      </c>
      <c r="DI242" s="77">
        <f t="shared" si="524"/>
        <v>12106.6</v>
      </c>
      <c r="DJ242" s="77">
        <f t="shared" si="524"/>
        <v>12212.6</v>
      </c>
      <c r="DK242" s="77">
        <f t="shared" si="524"/>
        <v>13201.8</v>
      </c>
      <c r="DL242" s="77">
        <f t="shared" si="524"/>
        <v>13903.8</v>
      </c>
      <c r="DM242" s="77">
        <f t="shared" si="524"/>
        <v>14588.6</v>
      </c>
      <c r="DN242" s="77">
        <f t="shared" si="524"/>
        <v>15168.4</v>
      </c>
      <c r="DO242" s="77">
        <f t="shared" si="524"/>
        <v>15024.4</v>
      </c>
      <c r="DP242" s="77">
        <f t="shared" si="524"/>
        <v>13834</v>
      </c>
      <c r="DQ242" s="77">
        <f t="shared" si="524"/>
        <v>14177.4</v>
      </c>
      <c r="DR242" s="77">
        <f t="shared" si="525"/>
        <v>15085.6</v>
      </c>
      <c r="DS242" s="77">
        <f t="shared" si="525"/>
        <v>16316</v>
      </c>
      <c r="DT242" s="77">
        <f t="shared" si="525"/>
        <v>19020</v>
      </c>
      <c r="DU242" s="77">
        <f t="shared" si="525"/>
        <v>21266.6</v>
      </c>
      <c r="DV242" s="77">
        <f t="shared" si="525"/>
        <v>21207.599999999999</v>
      </c>
      <c r="DW242" s="77">
        <f t="shared" si="525"/>
        <v>21417.599999999999</v>
      </c>
      <c r="DX242" s="77">
        <f t="shared" si="525"/>
        <v>22537.4</v>
      </c>
      <c r="DY242" s="77">
        <f t="shared" si="525"/>
        <v>23523.599999999999</v>
      </c>
      <c r="DZ242" s="77">
        <f t="shared" si="525"/>
        <v>24986.2</v>
      </c>
      <c r="EA242" s="77">
        <f t="shared" si="525"/>
        <v>28071.200000000001</v>
      </c>
      <c r="EB242" s="77">
        <f t="shared" si="526"/>
        <v>29211.4</v>
      </c>
      <c r="EC242" s="77">
        <f t="shared" si="526"/>
        <v>29182.2</v>
      </c>
      <c r="ED242" s="77">
        <f t="shared" si="526"/>
        <v>27658.799999999999</v>
      </c>
      <c r="EE242" s="77">
        <f t="shared" si="526"/>
        <v>27470.799999999999</v>
      </c>
      <c r="EF242" s="77">
        <f t="shared" si="526"/>
        <v>28245.4</v>
      </c>
      <c r="EG242" s="77">
        <f t="shared" si="526"/>
        <v>30658.799999999999</v>
      </c>
      <c r="EH242" s="77">
        <f t="shared" si="526"/>
        <v>32058.2</v>
      </c>
      <c r="EI242" s="77">
        <f t="shared" si="526"/>
        <v>38365</v>
      </c>
      <c r="EJ242" s="77">
        <f t="shared" si="526"/>
        <v>39178.199999999997</v>
      </c>
      <c r="EK242" s="77">
        <f t="shared" si="526"/>
        <v>37504.400000000001</v>
      </c>
      <c r="EL242" s="77">
        <f t="shared" si="527"/>
        <v>37002</v>
      </c>
      <c r="EM242" s="77">
        <f t="shared" si="527"/>
        <v>39509.800000000003</v>
      </c>
      <c r="EN242" s="77">
        <f t="shared" si="527"/>
        <v>37198.400000000001</v>
      </c>
      <c r="EO242" s="77">
        <f t="shared" si="527"/>
        <v>39401.199999999997</v>
      </c>
      <c r="EP242" s="77">
        <f t="shared" si="527"/>
        <v>42152.800000000003</v>
      </c>
      <c r="EQ242" s="77">
        <f t="shared" si="527"/>
        <v>41504.800000000003</v>
      </c>
      <c r="ER242" s="77">
        <f t="shared" si="527"/>
        <v>37879.800000000003</v>
      </c>
      <c r="ES242" s="77">
        <f t="shared" si="527"/>
        <v>37788.400000000001</v>
      </c>
      <c r="ET242" s="77">
        <f t="shared" si="527"/>
        <v>38675.800000000003</v>
      </c>
      <c r="EU242" s="77">
        <f t="shared" si="527"/>
        <v>39980</v>
      </c>
      <c r="EV242" s="77">
        <f t="shared" si="528"/>
        <v>40998.6</v>
      </c>
      <c r="EW242" s="77">
        <f t="shared" si="528"/>
        <v>43246.6</v>
      </c>
      <c r="EX242" s="77">
        <f t="shared" si="528"/>
        <v>42220.4</v>
      </c>
      <c r="EY242" s="77">
        <f t="shared" si="528"/>
        <v>39849.4</v>
      </c>
      <c r="EZ242" s="77">
        <f t="shared" si="528"/>
        <v>40026.6</v>
      </c>
      <c r="FA242" s="77">
        <f t="shared" si="528"/>
        <v>47816</v>
      </c>
      <c r="FB242" s="77">
        <f t="shared" si="528"/>
        <v>47308.6</v>
      </c>
      <c r="FC242" s="77">
        <f t="shared" si="528"/>
        <v>53462.400000000001</v>
      </c>
      <c r="FD242" s="77">
        <f t="shared" si="528"/>
        <v>50032.800000000003</v>
      </c>
      <c r="FE242" s="77">
        <f t="shared" si="528"/>
        <v>53725.8</v>
      </c>
      <c r="FF242" s="77">
        <f t="shared" si="529"/>
        <v>46351.199999999997</v>
      </c>
      <c r="FG242" s="77">
        <f t="shared" si="529"/>
        <v>49758.6</v>
      </c>
      <c r="FH242" s="77">
        <f t="shared" si="529"/>
        <v>47138.8</v>
      </c>
      <c r="FI242" s="77">
        <f t="shared" si="529"/>
        <v>54811.4</v>
      </c>
      <c r="FJ242" s="77">
        <f t="shared" si="529"/>
        <v>54417.4</v>
      </c>
      <c r="FK242" s="77">
        <f t="shared" si="529"/>
        <v>57625.4</v>
      </c>
      <c r="FL242" s="77">
        <f t="shared" si="529"/>
        <v>56909.599999999999</v>
      </c>
      <c r="FM242" s="77">
        <f t="shared" si="529"/>
        <v>52876.4</v>
      </c>
      <c r="FN242" s="77">
        <f t="shared" si="529"/>
        <v>51150.400000000001</v>
      </c>
      <c r="FO242">
        <v>1</v>
      </c>
      <c r="FQ242" s="10">
        <f t="shared" ref="FQ242:FW251" ca="1" si="532">HLOOKUP(TODAY()-FQ$3,$C$3:$FN$252,ROW()-2)</f>
        <v>47138.8</v>
      </c>
      <c r="FR242" s="10">
        <f t="shared" ca="1" si="532"/>
        <v>54811.4</v>
      </c>
      <c r="FS242" s="10">
        <f t="shared" ca="1" si="532"/>
        <v>54417.4</v>
      </c>
      <c r="FT242" s="10">
        <f t="shared" ca="1" si="532"/>
        <v>57625.4</v>
      </c>
      <c r="FU242" s="10">
        <f t="shared" ca="1" si="532"/>
        <v>56909.599999999999</v>
      </c>
      <c r="FV242" s="10">
        <f t="shared" ca="1" si="532"/>
        <v>52876.4</v>
      </c>
      <c r="FW242" s="10">
        <f t="shared" ca="1" si="532"/>
        <v>51150.400000000001</v>
      </c>
      <c r="FX242" s="10">
        <f t="shared" ca="1" si="449"/>
        <v>53561.342857142859</v>
      </c>
      <c r="FY242" s="10" t="b">
        <f t="shared" ca="1" si="461"/>
        <v>0</v>
      </c>
      <c r="FZ242" s="10">
        <f t="array" ref="FZ242">MAX(IF(ISNA(L242:EE242),"",L242:EE242))</f>
        <v>29211.4</v>
      </c>
      <c r="GA242" s="49">
        <f t="shared" ref="GA242:GA251" ca="1" si="533">FX242/FZ242</f>
        <v>1.833576715157194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269341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7625.4</v>
      </c>
      <c r="GL242">
        <f t="array" ref="GL242">LARGE(IF(ISNA(M242:FO242),"",M242:FO242),GL$2)</f>
        <v>56909.599999999999</v>
      </c>
      <c r="GM242">
        <f t="array" ref="GM242">LARGE(IF(ISNA(N242:FP242),"",N242:FP242),GM$2)</f>
        <v>54811.4</v>
      </c>
      <c r="GN242">
        <f t="array" aca="1" ref="GN242" ca="1">LARGE(IF(ISNA(O242:FQ242),"",O242:FQ242),GN$2)</f>
        <v>54417.4</v>
      </c>
      <c r="GO242">
        <f t="array" aca="1" ref="GO242" ca="1">LARGE(IF(ISNA(P242:FR242),"",P242:FR242),GO$2)</f>
        <v>54417.4</v>
      </c>
      <c r="GP242">
        <f t="array" aca="1" ref="GP242" ca="1">LARGE(IF(ISNA(Q242:FS242),"",Q242:FS242),GP$2)</f>
        <v>54417.4</v>
      </c>
      <c r="GQ242">
        <f t="array" aca="1" ref="GQ242" ca="1">LARGE(IF(ISNA(R242:FT242),"",R242:FT242),GQ$2)</f>
        <v>54417.4</v>
      </c>
      <c r="GR242">
        <f t="shared" ca="1" si="459"/>
        <v>55288.000000000007</v>
      </c>
    </row>
    <row r="243" spans="1:200" ht="30" customHeight="1" x14ac:dyDescent="0.55000000000000004">
      <c r="A243">
        <f t="shared" si="442"/>
        <v>13</v>
      </c>
      <c r="B243" s="78">
        <f>VLOOKUP(F243,Countries!$D$5:$F$254,3,FALSE)</f>
        <v>87000</v>
      </c>
      <c r="C243" s="83">
        <f t="shared" ca="1" si="443"/>
        <v>2.9571428571428569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444"/>
        <v>69</v>
      </c>
      <c r="H243" s="78">
        <f t="shared" ca="1" si="445"/>
        <v>5.9142857142857137</v>
      </c>
      <c r="I243" s="97" t="str">
        <f t="shared" si="446"/>
        <v>Antigua and Barbuda</v>
      </c>
      <c r="J243" s="77">
        <f t="shared" si="447"/>
        <v>0</v>
      </c>
      <c r="K243" s="77">
        <f t="shared" si="448"/>
        <v>0</v>
      </c>
      <c r="L243" s="77" t="e">
        <f t="shared" si="514"/>
        <v>#N/A</v>
      </c>
      <c r="M243" s="77" t="e">
        <f t="shared" si="514"/>
        <v>#N/A</v>
      </c>
      <c r="N243" s="77" t="e">
        <f t="shared" si="514"/>
        <v>#N/A</v>
      </c>
      <c r="O243" s="77">
        <f t="shared" si="514"/>
        <v>0</v>
      </c>
      <c r="P243" s="77">
        <f t="shared" si="514"/>
        <v>0</v>
      </c>
      <c r="Q243" s="77">
        <f t="shared" si="514"/>
        <v>0</v>
      </c>
      <c r="R243" s="77">
        <f t="shared" si="514"/>
        <v>0</v>
      </c>
      <c r="S243" s="77">
        <f t="shared" si="514"/>
        <v>0</v>
      </c>
      <c r="T243" s="77">
        <f t="shared" si="514"/>
        <v>0</v>
      </c>
      <c r="U243" s="77">
        <f t="shared" si="514"/>
        <v>0</v>
      </c>
      <c r="V243" s="77">
        <f t="shared" si="515"/>
        <v>0</v>
      </c>
      <c r="W243" s="77">
        <f t="shared" si="515"/>
        <v>0</v>
      </c>
      <c r="X243" s="77">
        <f t="shared" si="515"/>
        <v>0</v>
      </c>
      <c r="Y243" s="77">
        <f t="shared" si="515"/>
        <v>0</v>
      </c>
      <c r="Z243" s="77">
        <f t="shared" si="515"/>
        <v>0</v>
      </c>
      <c r="AA243" s="77">
        <f t="shared" si="515"/>
        <v>0</v>
      </c>
      <c r="AB243" s="77">
        <f t="shared" si="515"/>
        <v>0</v>
      </c>
      <c r="AC243" s="77">
        <f t="shared" si="515"/>
        <v>0</v>
      </c>
      <c r="AD243" s="77">
        <f t="shared" si="515"/>
        <v>0</v>
      </c>
      <c r="AE243" s="77">
        <f t="shared" si="515"/>
        <v>0</v>
      </c>
      <c r="AF243" s="77">
        <f t="shared" si="516"/>
        <v>0</v>
      </c>
      <c r="AG243" s="77">
        <f t="shared" si="516"/>
        <v>0</v>
      </c>
      <c r="AH243" s="77">
        <f t="shared" si="516"/>
        <v>0</v>
      </c>
      <c r="AI243" s="77">
        <f t="shared" si="516"/>
        <v>0</v>
      </c>
      <c r="AJ243" s="77">
        <f t="shared" si="516"/>
        <v>0</v>
      </c>
      <c r="AK243" s="77">
        <f t="shared" si="516"/>
        <v>0</v>
      </c>
      <c r="AL243" s="77">
        <f t="shared" si="516"/>
        <v>0</v>
      </c>
      <c r="AM243" s="77">
        <f t="shared" si="516"/>
        <v>0</v>
      </c>
      <c r="AN243" s="77">
        <f t="shared" si="516"/>
        <v>0</v>
      </c>
      <c r="AO243" s="77">
        <f t="shared" si="516"/>
        <v>0</v>
      </c>
      <c r="AP243" s="77">
        <f t="shared" si="517"/>
        <v>0</v>
      </c>
      <c r="AQ243" s="77">
        <f t="shared" si="517"/>
        <v>0</v>
      </c>
      <c r="AR243" s="77">
        <f t="shared" si="517"/>
        <v>0</v>
      </c>
      <c r="AS243" s="77">
        <f t="shared" si="517"/>
        <v>0</v>
      </c>
      <c r="AT243" s="77">
        <f t="shared" si="517"/>
        <v>0</v>
      </c>
      <c r="AU243" s="77">
        <f t="shared" si="517"/>
        <v>0</v>
      </c>
      <c r="AV243" s="77">
        <f t="shared" si="517"/>
        <v>0</v>
      </c>
      <c r="AW243" s="77">
        <f t="shared" si="517"/>
        <v>0</v>
      </c>
      <c r="AX243" s="77">
        <f t="shared" si="517"/>
        <v>0</v>
      </c>
      <c r="AY243" s="77">
        <f t="shared" si="517"/>
        <v>0</v>
      </c>
      <c r="AZ243" s="77">
        <f t="shared" si="518"/>
        <v>0</v>
      </c>
      <c r="BA243" s="77">
        <f t="shared" si="518"/>
        <v>0</v>
      </c>
      <c r="BB243" s="77">
        <f t="shared" si="518"/>
        <v>0</v>
      </c>
      <c r="BC243" s="77">
        <f t="shared" si="518"/>
        <v>0</v>
      </c>
      <c r="BD243" s="77">
        <f t="shared" si="518"/>
        <v>0</v>
      </c>
      <c r="BE243" s="77">
        <f t="shared" si="518"/>
        <v>0</v>
      </c>
      <c r="BF243" s="77">
        <f t="shared" si="518"/>
        <v>0</v>
      </c>
      <c r="BG243" s="77">
        <f t="shared" si="518"/>
        <v>0</v>
      </c>
      <c r="BH243" s="77">
        <f t="shared" si="518"/>
        <v>0</v>
      </c>
      <c r="BI243" s="77">
        <f t="shared" si="518"/>
        <v>0.2</v>
      </c>
      <c r="BJ243" s="77">
        <f t="shared" si="519"/>
        <v>0.2</v>
      </c>
      <c r="BK243" s="77">
        <f t="shared" si="519"/>
        <v>0.2</v>
      </c>
      <c r="BL243" s="77">
        <f t="shared" si="519"/>
        <v>0.2</v>
      </c>
      <c r="BM243" s="77">
        <f t="shared" si="519"/>
        <v>0.2</v>
      </c>
      <c r="BN243" s="77">
        <f t="shared" si="519"/>
        <v>0</v>
      </c>
      <c r="BO243" s="77">
        <f t="shared" si="519"/>
        <v>0</v>
      </c>
      <c r="BP243" s="77">
        <f t="shared" si="519"/>
        <v>0</v>
      </c>
      <c r="BQ243" s="77">
        <f t="shared" si="519"/>
        <v>0</v>
      </c>
      <c r="BR243" s="77">
        <f t="shared" si="519"/>
        <v>0</v>
      </c>
      <c r="BS243" s="77">
        <f t="shared" si="519"/>
        <v>0.4</v>
      </c>
      <c r="BT243" s="77">
        <f t="shared" si="520"/>
        <v>0.4</v>
      </c>
      <c r="BU243" s="77">
        <f t="shared" si="520"/>
        <v>0.4</v>
      </c>
      <c r="BV243" s="77">
        <f t="shared" si="520"/>
        <v>1.2</v>
      </c>
      <c r="BW243" s="77">
        <f t="shared" si="520"/>
        <v>1.2</v>
      </c>
      <c r="BX243" s="77">
        <f t="shared" si="520"/>
        <v>0.8</v>
      </c>
      <c r="BY243" s="77">
        <f t="shared" si="520"/>
        <v>0.8</v>
      </c>
      <c r="BZ243" s="77">
        <f t="shared" si="520"/>
        <v>0.8</v>
      </c>
      <c r="CA243" s="77">
        <f t="shared" si="520"/>
        <v>0</v>
      </c>
      <c r="CB243" s="77">
        <f t="shared" si="520"/>
        <v>0</v>
      </c>
      <c r="CC243" s="77">
        <f t="shared" si="520"/>
        <v>0.4</v>
      </c>
      <c r="CD243" s="77">
        <f t="shared" si="521"/>
        <v>1.6</v>
      </c>
      <c r="CE243" s="77">
        <f t="shared" si="521"/>
        <v>1.6</v>
      </c>
      <c r="CF243" s="77">
        <f t="shared" si="521"/>
        <v>1.6</v>
      </c>
      <c r="CG243" s="77">
        <f t="shared" si="521"/>
        <v>1.6</v>
      </c>
      <c r="CH243" s="77">
        <f t="shared" si="521"/>
        <v>2</v>
      </c>
      <c r="CI243" s="77">
        <f t="shared" si="521"/>
        <v>0.8</v>
      </c>
      <c r="CJ243" s="77">
        <f t="shared" si="521"/>
        <v>0.8</v>
      </c>
      <c r="CK243" s="77">
        <f t="shared" si="521"/>
        <v>0.8</v>
      </c>
      <c r="CL243" s="77">
        <f t="shared" si="521"/>
        <v>1.2</v>
      </c>
      <c r="CM243" s="77">
        <f t="shared" si="521"/>
        <v>0.4</v>
      </c>
      <c r="CN243" s="77">
        <f t="shared" si="522"/>
        <v>0.8</v>
      </c>
      <c r="CO243" s="77">
        <f t="shared" si="522"/>
        <v>0.8</v>
      </c>
      <c r="CP243" s="77">
        <f t="shared" si="522"/>
        <v>0.8</v>
      </c>
      <c r="CQ243" s="77">
        <f t="shared" si="522"/>
        <v>0.4</v>
      </c>
      <c r="CR243" s="77">
        <f t="shared" si="522"/>
        <v>0.4</v>
      </c>
      <c r="CS243" s="77">
        <f t="shared" si="522"/>
        <v>0</v>
      </c>
      <c r="CT243" s="77">
        <f t="shared" si="522"/>
        <v>0</v>
      </c>
      <c r="CU243" s="77">
        <f t="shared" si="522"/>
        <v>0</v>
      </c>
      <c r="CV243" s="77">
        <f t="shared" si="522"/>
        <v>0</v>
      </c>
      <c r="CW243" s="77">
        <f t="shared" si="522"/>
        <v>0.2</v>
      </c>
      <c r="CX243" s="77">
        <f t="shared" si="523"/>
        <v>0.2</v>
      </c>
      <c r="CY243" s="77">
        <f t="shared" si="523"/>
        <v>0.2</v>
      </c>
      <c r="CZ243" s="77">
        <f t="shared" si="523"/>
        <v>0.2</v>
      </c>
      <c r="DA243" s="77">
        <f t="shared" si="523"/>
        <v>0.2</v>
      </c>
      <c r="DB243" s="77">
        <f t="shared" si="523"/>
        <v>0</v>
      </c>
      <c r="DC243" s="77">
        <f t="shared" si="523"/>
        <v>0</v>
      </c>
      <c r="DD243" s="77">
        <f t="shared" si="523"/>
        <v>0</v>
      </c>
      <c r="DE243" s="77">
        <f t="shared" si="523"/>
        <v>0</v>
      </c>
      <c r="DF243" s="77">
        <f t="shared" si="523"/>
        <v>0.2</v>
      </c>
      <c r="DG243" s="77">
        <f t="shared" si="523"/>
        <v>0.2</v>
      </c>
      <c r="DH243" s="77">
        <f t="shared" si="524"/>
        <v>0.2</v>
      </c>
      <c r="DI243" s="77">
        <f t="shared" si="524"/>
        <v>0.2</v>
      </c>
      <c r="DJ243" s="77">
        <f t="shared" si="524"/>
        <v>0.2</v>
      </c>
      <c r="DK243" s="77">
        <f t="shared" si="524"/>
        <v>0</v>
      </c>
      <c r="DL243" s="77">
        <f t="shared" si="524"/>
        <v>0</v>
      </c>
      <c r="DM243" s="77">
        <f t="shared" si="524"/>
        <v>0</v>
      </c>
      <c r="DN243" s="77">
        <f t="shared" si="524"/>
        <v>0</v>
      </c>
      <c r="DO243" s="77">
        <f t="shared" si="524"/>
        <v>0</v>
      </c>
      <c r="DP243" s="77">
        <f t="shared" si="524"/>
        <v>0</v>
      </c>
      <c r="DQ243" s="77">
        <f t="shared" si="524"/>
        <v>0</v>
      </c>
      <c r="DR243" s="77">
        <f t="shared" si="525"/>
        <v>0</v>
      </c>
      <c r="DS243" s="77">
        <f t="shared" si="525"/>
        <v>0</v>
      </c>
      <c r="DT243" s="77">
        <f t="shared" si="525"/>
        <v>0</v>
      </c>
      <c r="DU243" s="77">
        <f t="shared" si="525"/>
        <v>0</v>
      </c>
      <c r="DV243" s="77">
        <f t="shared" si="525"/>
        <v>0</v>
      </c>
      <c r="DW243" s="77">
        <f t="shared" si="525"/>
        <v>0</v>
      </c>
      <c r="DX243" s="77">
        <f t="shared" si="525"/>
        <v>0</v>
      </c>
      <c r="DY243" s="77">
        <f t="shared" si="525"/>
        <v>0</v>
      </c>
      <c r="DZ243" s="77">
        <f t="shared" si="525"/>
        <v>0</v>
      </c>
      <c r="EA243" s="77">
        <f t="shared" si="525"/>
        <v>0</v>
      </c>
      <c r="EB243" s="77">
        <f t="shared" si="526"/>
        <v>0</v>
      </c>
      <c r="EC243" s="77">
        <f t="shared" si="526"/>
        <v>0</v>
      </c>
      <c r="ED243" s="77">
        <f t="shared" si="526"/>
        <v>0</v>
      </c>
      <c r="EE243" s="77">
        <f t="shared" si="526"/>
        <v>0</v>
      </c>
      <c r="EF243" s="77">
        <f t="shared" si="526"/>
        <v>0</v>
      </c>
      <c r="EG243" s="77">
        <f t="shared" si="526"/>
        <v>0</v>
      </c>
      <c r="EH243" s="77">
        <f t="shared" si="526"/>
        <v>0</v>
      </c>
      <c r="EI243" s="77">
        <f t="shared" si="526"/>
        <v>0</v>
      </c>
      <c r="EJ243" s="77">
        <f t="shared" si="526"/>
        <v>0.2</v>
      </c>
      <c r="EK243" s="77">
        <f t="shared" si="526"/>
        <v>0.2</v>
      </c>
      <c r="EL243" s="77">
        <f t="shared" si="527"/>
        <v>0.2</v>
      </c>
      <c r="EM243" s="77">
        <f t="shared" si="527"/>
        <v>0.2</v>
      </c>
      <c r="EN243" s="77">
        <f t="shared" si="527"/>
        <v>0.2</v>
      </c>
      <c r="EO243" s="77">
        <f t="shared" si="527"/>
        <v>0</v>
      </c>
      <c r="EP243" s="77">
        <f t="shared" si="527"/>
        <v>0</v>
      </c>
      <c r="EQ243" s="77">
        <f t="shared" si="527"/>
        <v>0</v>
      </c>
      <c r="ER243" s="77">
        <f t="shared" si="527"/>
        <v>0</v>
      </c>
      <c r="ES243" s="77">
        <f t="shared" si="527"/>
        <v>0</v>
      </c>
      <c r="ET243" s="77">
        <f t="shared" si="527"/>
        <v>0</v>
      </c>
      <c r="EU243" s="77">
        <f t="shared" si="527"/>
        <v>0</v>
      </c>
      <c r="EV243" s="77">
        <f t="shared" si="528"/>
        <v>0</v>
      </c>
      <c r="EW243" s="77">
        <f t="shared" si="528"/>
        <v>0</v>
      </c>
      <c r="EX243" s="77">
        <f t="shared" si="528"/>
        <v>0</v>
      </c>
      <c r="EY243" s="77">
        <f t="shared" si="528"/>
        <v>0</v>
      </c>
      <c r="EZ243" s="77">
        <f t="shared" si="528"/>
        <v>0</v>
      </c>
      <c r="FA243" s="77">
        <f t="shared" si="528"/>
        <v>0</v>
      </c>
      <c r="FB243" s="77">
        <f t="shared" si="528"/>
        <v>0</v>
      </c>
      <c r="FC243" s="77">
        <f t="shared" si="528"/>
        <v>0</v>
      </c>
      <c r="FD243" s="77">
        <f t="shared" si="528"/>
        <v>0</v>
      </c>
      <c r="FE243" s="77">
        <f t="shared" si="528"/>
        <v>0</v>
      </c>
      <c r="FF243" s="77">
        <f t="shared" si="529"/>
        <v>0</v>
      </c>
      <c r="FG243" s="77">
        <f t="shared" si="529"/>
        <v>0</v>
      </c>
      <c r="FH243" s="77">
        <f t="shared" si="529"/>
        <v>0</v>
      </c>
      <c r="FI243" s="77">
        <f t="shared" si="529"/>
        <v>7.8</v>
      </c>
      <c r="FJ243" s="77">
        <f t="shared" si="529"/>
        <v>7.8</v>
      </c>
      <c r="FK243" s="77">
        <f t="shared" si="529"/>
        <v>7.8</v>
      </c>
      <c r="FL243" s="77">
        <f t="shared" si="529"/>
        <v>8.6</v>
      </c>
      <c r="FM243" s="77">
        <f t="shared" si="529"/>
        <v>8.6</v>
      </c>
      <c r="FN243" s="77">
        <f t="shared" si="529"/>
        <v>0.8</v>
      </c>
      <c r="FO243">
        <v>1</v>
      </c>
      <c r="FQ243" s="10">
        <f t="shared" ca="1" si="532"/>
        <v>0</v>
      </c>
      <c r="FR243" s="10">
        <f t="shared" ca="1" si="532"/>
        <v>7.8</v>
      </c>
      <c r="FS243" s="10">
        <f t="shared" ca="1" si="532"/>
        <v>7.8</v>
      </c>
      <c r="FT243" s="10">
        <f t="shared" ca="1" si="532"/>
        <v>7.8</v>
      </c>
      <c r="FU243" s="10">
        <f t="shared" ca="1" si="532"/>
        <v>8.6</v>
      </c>
      <c r="FV243" s="10">
        <f t="shared" ca="1" si="532"/>
        <v>8.6</v>
      </c>
      <c r="FW243" s="10">
        <f t="shared" ca="1" si="532"/>
        <v>0.8</v>
      </c>
      <c r="FX243" s="10">
        <f t="shared" ca="1" si="449"/>
        <v>5.9142857142857137</v>
      </c>
      <c r="FY243" s="10" t="b">
        <f t="shared" ca="1" si="461"/>
        <v>0</v>
      </c>
      <c r="FZ243" s="10">
        <f t="array" ref="FZ243">MAX(IF(ISNA(L243:EE243),"",L243:EE243))</f>
        <v>2</v>
      </c>
      <c r="GA243" s="49">
        <f t="shared" ca="1" si="533"/>
        <v>2.9571428571428569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>
        <f t="shared" ca="1" si="453"/>
        <v>69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87000</v>
      </c>
      <c r="GK243">
        <f t="array" ref="GK243">LARGE(IF(ISNA(L243:FN243),"",L243:FN243),GK$2)</f>
        <v>8.6</v>
      </c>
      <c r="GL243">
        <f t="array" ref="GL243">LARGE(IF(ISNA(M243:FO243),"",M243:FO243),GL$2)</f>
        <v>8.6</v>
      </c>
      <c r="GM243">
        <f t="array" ref="GM243">LARGE(IF(ISNA(N243:FP243),"",N243:FP243),GM$2)</f>
        <v>7.8</v>
      </c>
      <c r="GN243">
        <f t="array" aca="1" ref="GN243" ca="1">LARGE(IF(ISNA(O243:FQ243),"",O243:FQ243),GN$2)</f>
        <v>7.8</v>
      </c>
      <c r="GO243">
        <f t="array" aca="1" ref="GO243" ca="1">LARGE(IF(ISNA(P243:FR243),"",P243:FR243),GO$2)</f>
        <v>7.8</v>
      </c>
      <c r="GP243">
        <f t="array" aca="1" ref="GP243" ca="1">LARGE(IF(ISNA(Q243:FS243),"",Q243:FS243),GP$2)</f>
        <v>7.8</v>
      </c>
      <c r="GQ243">
        <f t="array" aca="1" ref="GQ243" ca="1">LARGE(IF(ISNA(R243:FT243),"",R243:FT243),GQ$2)</f>
        <v>7.8</v>
      </c>
      <c r="GR243">
        <f t="shared" ca="1" si="459"/>
        <v>8.0285714285714267</v>
      </c>
    </row>
    <row r="244" spans="1:200" ht="30" customHeight="1" x14ac:dyDescent="0.55000000000000004">
      <c r="A244">
        <f t="shared" si="442"/>
        <v>36</v>
      </c>
      <c r="B244" s="78">
        <f>VLOOKUP(F244,Countries!$D$5:$F$254,3,FALSE)</f>
        <v>10600000</v>
      </c>
      <c r="C244" s="83">
        <f t="shared" ca="1" si="443"/>
        <v>0.97354497354497349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444"/>
        <v>170</v>
      </c>
      <c r="H244" s="78">
        <f t="shared" ca="1" si="445"/>
        <v>5.2571428571428571</v>
      </c>
      <c r="I244" s="97" t="str">
        <f t="shared" si="446"/>
        <v>Burundi</v>
      </c>
      <c r="J244" s="77">
        <f t="shared" si="447"/>
        <v>0</v>
      </c>
      <c r="K244" s="77">
        <f t="shared" si="448"/>
        <v>0</v>
      </c>
      <c r="L244" s="77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34"/>
        <v>#N/A</v>
      </c>
      <c r="N244" s="77" t="e">
        <f t="shared" si="534"/>
        <v>#N/A</v>
      </c>
      <c r="O244" s="77">
        <f t="shared" si="534"/>
        <v>0</v>
      </c>
      <c r="P244" s="77">
        <f t="shared" si="534"/>
        <v>0</v>
      </c>
      <c r="Q244" s="77">
        <f t="shared" si="534"/>
        <v>0</v>
      </c>
      <c r="R244" s="77">
        <f t="shared" si="534"/>
        <v>0</v>
      </c>
      <c r="S244" s="77">
        <f t="shared" si="534"/>
        <v>0</v>
      </c>
      <c r="T244" s="77">
        <f t="shared" si="534"/>
        <v>0</v>
      </c>
      <c r="U244" s="77">
        <f t="shared" si="534"/>
        <v>0</v>
      </c>
      <c r="V244" s="77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35"/>
        <v>0</v>
      </c>
      <c r="X244" s="77">
        <f t="shared" si="535"/>
        <v>0</v>
      </c>
      <c r="Y244" s="77">
        <f t="shared" si="535"/>
        <v>0</v>
      </c>
      <c r="Z244" s="77">
        <f t="shared" si="535"/>
        <v>0</v>
      </c>
      <c r="AA244" s="77">
        <f t="shared" si="535"/>
        <v>0</v>
      </c>
      <c r="AB244" s="77">
        <f t="shared" si="535"/>
        <v>0</v>
      </c>
      <c r="AC244" s="77">
        <f t="shared" si="535"/>
        <v>0</v>
      </c>
      <c r="AD244" s="77">
        <f t="shared" si="535"/>
        <v>0</v>
      </c>
      <c r="AE244" s="77">
        <f t="shared" si="535"/>
        <v>0</v>
      </c>
      <c r="AF244" s="77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36"/>
        <v>0</v>
      </c>
      <c r="AH244" s="77">
        <f t="shared" si="536"/>
        <v>0</v>
      </c>
      <c r="AI244" s="77">
        <f t="shared" si="536"/>
        <v>0</v>
      </c>
      <c r="AJ244" s="77">
        <f t="shared" si="536"/>
        <v>0</v>
      </c>
      <c r="AK244" s="77">
        <f t="shared" si="536"/>
        <v>0</v>
      </c>
      <c r="AL244" s="77">
        <f t="shared" si="536"/>
        <v>0</v>
      </c>
      <c r="AM244" s="77">
        <f t="shared" si="536"/>
        <v>0</v>
      </c>
      <c r="AN244" s="77">
        <f t="shared" si="536"/>
        <v>0</v>
      </c>
      <c r="AO244" s="77">
        <f t="shared" si="536"/>
        <v>0</v>
      </c>
      <c r="AP244" s="77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37"/>
        <v>0</v>
      </c>
      <c r="AR244" s="77">
        <f t="shared" si="537"/>
        <v>0</v>
      </c>
      <c r="AS244" s="77">
        <f t="shared" si="537"/>
        <v>0</v>
      </c>
      <c r="AT244" s="77">
        <f t="shared" si="537"/>
        <v>0</v>
      </c>
      <c r="AU244" s="77">
        <f t="shared" si="537"/>
        <v>0</v>
      </c>
      <c r="AV244" s="77">
        <f t="shared" si="537"/>
        <v>0</v>
      </c>
      <c r="AW244" s="77">
        <f t="shared" si="537"/>
        <v>0</v>
      </c>
      <c r="AX244" s="77">
        <f t="shared" si="537"/>
        <v>0</v>
      </c>
      <c r="AY244" s="77">
        <f t="shared" si="537"/>
        <v>0</v>
      </c>
      <c r="AZ244" s="77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538"/>
        <v>0</v>
      </c>
      <c r="BB244" s="77">
        <f t="shared" si="538"/>
        <v>0</v>
      </c>
      <c r="BC244" s="77">
        <f t="shared" si="538"/>
        <v>0</v>
      </c>
      <c r="BD244" s="77">
        <f t="shared" si="538"/>
        <v>0</v>
      </c>
      <c r="BE244" s="77">
        <f t="shared" si="538"/>
        <v>0</v>
      </c>
      <c r="BF244" s="77">
        <f t="shared" si="538"/>
        <v>0</v>
      </c>
      <c r="BG244" s="77">
        <f t="shared" si="538"/>
        <v>0</v>
      </c>
      <c r="BH244" s="77">
        <f t="shared" si="538"/>
        <v>0</v>
      </c>
      <c r="BI244" s="77">
        <f t="shared" si="538"/>
        <v>0</v>
      </c>
      <c r="BJ244" s="77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539"/>
        <v>0</v>
      </c>
      <c r="BL244" s="77">
        <f t="shared" si="539"/>
        <v>0</v>
      </c>
      <c r="BM244" s="77">
        <f t="shared" si="539"/>
        <v>0</v>
      </c>
      <c r="BN244" s="77">
        <f t="shared" si="539"/>
        <v>0</v>
      </c>
      <c r="BO244" s="77">
        <f t="shared" si="539"/>
        <v>0</v>
      </c>
      <c r="BP244" s="77">
        <f t="shared" si="539"/>
        <v>0</v>
      </c>
      <c r="BQ244" s="77">
        <f t="shared" si="539"/>
        <v>0</v>
      </c>
      <c r="BR244" s="77">
        <f t="shared" si="539"/>
        <v>0</v>
      </c>
      <c r="BS244" s="77">
        <f t="shared" si="539"/>
        <v>0</v>
      </c>
      <c r="BT244" s="77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540"/>
        <v>0</v>
      </c>
      <c r="BV244" s="77">
        <f t="shared" si="540"/>
        <v>0</v>
      </c>
      <c r="BW244" s="77">
        <f t="shared" si="540"/>
        <v>0</v>
      </c>
      <c r="BX244" s="77">
        <f t="shared" si="540"/>
        <v>0</v>
      </c>
      <c r="BY244" s="77">
        <f t="shared" si="540"/>
        <v>0</v>
      </c>
      <c r="BZ244" s="77">
        <f t="shared" si="540"/>
        <v>0</v>
      </c>
      <c r="CA244" s="77">
        <f t="shared" si="540"/>
        <v>0.4</v>
      </c>
      <c r="CB244" s="77">
        <f t="shared" si="540"/>
        <v>0.4</v>
      </c>
      <c r="CC244" s="77">
        <f t="shared" si="540"/>
        <v>0.6</v>
      </c>
      <c r="CD244" s="77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541"/>
        <v>0.6</v>
      </c>
      <c r="CF244" s="77">
        <f t="shared" si="541"/>
        <v>0.2</v>
      </c>
      <c r="CG244" s="77">
        <f t="shared" si="541"/>
        <v>0.2</v>
      </c>
      <c r="CH244" s="77">
        <f t="shared" si="541"/>
        <v>0</v>
      </c>
      <c r="CI244" s="77">
        <f t="shared" si="541"/>
        <v>0</v>
      </c>
      <c r="CJ244" s="77">
        <f t="shared" si="541"/>
        <v>0</v>
      </c>
      <c r="CK244" s="77">
        <f t="shared" si="541"/>
        <v>0</v>
      </c>
      <c r="CL244" s="77">
        <f t="shared" si="541"/>
        <v>0.4</v>
      </c>
      <c r="CM244" s="77">
        <f t="shared" si="541"/>
        <v>0.4</v>
      </c>
      <c r="CN244" s="77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542"/>
        <v>0.4</v>
      </c>
      <c r="CP244" s="77">
        <f t="shared" si="542"/>
        <v>0.4</v>
      </c>
      <c r="CQ244" s="77">
        <f t="shared" si="542"/>
        <v>0</v>
      </c>
      <c r="CR244" s="77">
        <f t="shared" si="542"/>
        <v>0</v>
      </c>
      <c r="CS244" s="77">
        <f t="shared" si="542"/>
        <v>0</v>
      </c>
      <c r="CT244" s="77">
        <f t="shared" si="542"/>
        <v>0</v>
      </c>
      <c r="CU244" s="77">
        <f t="shared" si="542"/>
        <v>0</v>
      </c>
      <c r="CV244" s="77">
        <f t="shared" si="542"/>
        <v>0</v>
      </c>
      <c r="CW244" s="77">
        <f t="shared" si="542"/>
        <v>1.2</v>
      </c>
      <c r="CX244" s="77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543"/>
        <v>1.2</v>
      </c>
      <c r="CZ244" s="77">
        <f t="shared" si="543"/>
        <v>1.2</v>
      </c>
      <c r="DA244" s="77">
        <f t="shared" si="543"/>
        <v>1.2</v>
      </c>
      <c r="DB244" s="77">
        <f t="shared" si="543"/>
        <v>0</v>
      </c>
      <c r="DC244" s="77">
        <f t="shared" si="543"/>
        <v>0</v>
      </c>
      <c r="DD244" s="77">
        <f t="shared" si="543"/>
        <v>0</v>
      </c>
      <c r="DE244" s="77">
        <f t="shared" si="543"/>
        <v>0</v>
      </c>
      <c r="DF244" s="77">
        <f t="shared" si="543"/>
        <v>0</v>
      </c>
      <c r="DG244" s="77">
        <f t="shared" si="543"/>
        <v>0.8</v>
      </c>
      <c r="DH244" s="77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544"/>
        <v>0.8</v>
      </c>
      <c r="DJ244" s="77">
        <f t="shared" si="544"/>
        <v>0.8</v>
      </c>
      <c r="DK244" s="77">
        <f t="shared" si="544"/>
        <v>0.8</v>
      </c>
      <c r="DL244" s="77">
        <f t="shared" si="544"/>
        <v>0</v>
      </c>
      <c r="DM244" s="77">
        <f t="shared" si="544"/>
        <v>0</v>
      </c>
      <c r="DN244" s="77">
        <f t="shared" si="544"/>
        <v>0</v>
      </c>
      <c r="DO244" s="77">
        <f t="shared" si="544"/>
        <v>0</v>
      </c>
      <c r="DP244" s="77">
        <f t="shared" si="544"/>
        <v>0</v>
      </c>
      <c r="DQ244" s="77">
        <f t="shared" si="544"/>
        <v>0</v>
      </c>
      <c r="DR244" s="77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545"/>
        <v>0</v>
      </c>
      <c r="DT244" s="77">
        <f t="shared" si="545"/>
        <v>0</v>
      </c>
      <c r="DU244" s="77">
        <f t="shared" si="545"/>
        <v>0</v>
      </c>
      <c r="DV244" s="77">
        <f t="shared" si="545"/>
        <v>1.6</v>
      </c>
      <c r="DW244" s="77">
        <f t="shared" si="545"/>
        <v>5.4</v>
      </c>
      <c r="DX244" s="77">
        <f t="shared" si="545"/>
        <v>5.4</v>
      </c>
      <c r="DY244" s="77">
        <f t="shared" si="545"/>
        <v>5.4</v>
      </c>
      <c r="DZ244" s="77">
        <f t="shared" si="545"/>
        <v>5.4</v>
      </c>
      <c r="EA244" s="77">
        <f t="shared" si="545"/>
        <v>3.8</v>
      </c>
      <c r="EB244" s="77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546"/>
        <v>0</v>
      </c>
      <c r="ED244" s="77">
        <f t="shared" si="546"/>
        <v>0</v>
      </c>
      <c r="EE244" s="77">
        <f t="shared" si="546"/>
        <v>0</v>
      </c>
      <c r="EF244" s="77">
        <f t="shared" si="546"/>
        <v>0</v>
      </c>
      <c r="EG244" s="77">
        <f t="shared" si="546"/>
        <v>0</v>
      </c>
      <c r="EH244" s="77">
        <f t="shared" si="546"/>
        <v>0</v>
      </c>
      <c r="EI244" s="77">
        <f t="shared" si="546"/>
        <v>4.2</v>
      </c>
      <c r="EJ244" s="77">
        <f t="shared" si="546"/>
        <v>4.2</v>
      </c>
      <c r="EK244" s="77">
        <f t="shared" si="546"/>
        <v>4.2</v>
      </c>
      <c r="EL244" s="77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547"/>
        <v>4.2</v>
      </c>
      <c r="EN244" s="77">
        <f t="shared" si="547"/>
        <v>0</v>
      </c>
      <c r="EO244" s="77">
        <f t="shared" si="547"/>
        <v>0</v>
      </c>
      <c r="EP244" s="77">
        <f t="shared" si="547"/>
        <v>4</v>
      </c>
      <c r="EQ244" s="77">
        <f t="shared" si="547"/>
        <v>4</v>
      </c>
      <c r="ER244" s="77">
        <f t="shared" si="547"/>
        <v>4</v>
      </c>
      <c r="ES244" s="77">
        <f t="shared" si="547"/>
        <v>4</v>
      </c>
      <c r="ET244" s="77">
        <f t="shared" si="547"/>
        <v>4</v>
      </c>
      <c r="EU244" s="77">
        <f t="shared" si="547"/>
        <v>0.4</v>
      </c>
      <c r="EV244" s="77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548"/>
        <v>0.4</v>
      </c>
      <c r="EX244" s="77">
        <f t="shared" si="548"/>
        <v>0.4</v>
      </c>
      <c r="EY244" s="77">
        <f t="shared" si="548"/>
        <v>0.4</v>
      </c>
      <c r="EZ244" s="77">
        <f t="shared" si="548"/>
        <v>3.8</v>
      </c>
      <c r="FA244" s="77">
        <f t="shared" si="548"/>
        <v>3.8</v>
      </c>
      <c r="FB244" s="77">
        <f t="shared" si="548"/>
        <v>3.8</v>
      </c>
      <c r="FC244" s="77">
        <f t="shared" si="548"/>
        <v>3.8</v>
      </c>
      <c r="FD244" s="77">
        <f t="shared" si="548"/>
        <v>3.8</v>
      </c>
      <c r="FE244" s="77">
        <f t="shared" si="548"/>
        <v>8</v>
      </c>
      <c r="FF244" s="77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549"/>
        <v>8</v>
      </c>
      <c r="FH244" s="77">
        <f t="shared" si="549"/>
        <v>8</v>
      </c>
      <c r="FI244" s="77">
        <f t="shared" si="549"/>
        <v>8</v>
      </c>
      <c r="FJ244" s="77">
        <f t="shared" si="549"/>
        <v>0</v>
      </c>
      <c r="FK244" s="77">
        <f t="shared" si="549"/>
        <v>5.2</v>
      </c>
      <c r="FL244" s="77">
        <f t="shared" si="549"/>
        <v>5.2</v>
      </c>
      <c r="FM244" s="77">
        <f t="shared" si="549"/>
        <v>5.2</v>
      </c>
      <c r="FN244" s="77">
        <f t="shared" si="549"/>
        <v>5.2</v>
      </c>
      <c r="FO244">
        <v>1</v>
      </c>
      <c r="FQ244" s="10">
        <f t="shared" ca="1" si="532"/>
        <v>8</v>
      </c>
      <c r="FR244" s="10">
        <f t="shared" ca="1" si="532"/>
        <v>8</v>
      </c>
      <c r="FS244" s="10">
        <f t="shared" ca="1" si="532"/>
        <v>0</v>
      </c>
      <c r="FT244" s="10">
        <f t="shared" ca="1" si="532"/>
        <v>5.2</v>
      </c>
      <c r="FU244" s="10">
        <f t="shared" ca="1" si="532"/>
        <v>5.2</v>
      </c>
      <c r="FV244" s="10">
        <f t="shared" ca="1" si="532"/>
        <v>5.2</v>
      </c>
      <c r="FW244" s="10">
        <f t="shared" ca="1" si="532"/>
        <v>5.2</v>
      </c>
      <c r="FX244" s="10">
        <f t="shared" ca="1" si="449"/>
        <v>5.2571428571428571</v>
      </c>
      <c r="FY244" s="10" t="b">
        <f t="shared" ca="1" si="461"/>
        <v>0</v>
      </c>
      <c r="FZ244" s="10">
        <f t="array" ref="FZ244">MAX(IF(ISNA(L244:EE244),"",L244:EE244))</f>
        <v>5.4</v>
      </c>
      <c r="GA244" s="49">
        <f t="shared" ca="1" si="533"/>
        <v>0.97354497354497349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>
        <f t="shared" ca="1" si="453"/>
        <v>170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 x14ac:dyDescent="0.55000000000000004">
      <c r="A245">
        <f t="shared" si="442"/>
        <v>30</v>
      </c>
      <c r="B245" s="78">
        <f>VLOOKUP(F245,Countries!$D$5:$F$254,3,FALSE)</f>
        <v>1900000</v>
      </c>
      <c r="C245" s="83">
        <f t="shared" ca="1" si="443"/>
        <v>3.3285714285714287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444"/>
        <v>227</v>
      </c>
      <c r="H245" s="78">
        <f t="shared" ca="1" si="445"/>
        <v>6.6571428571428575</v>
      </c>
      <c r="I245" s="97" t="str">
        <f t="shared" si="446"/>
        <v>Botswana</v>
      </c>
      <c r="J245" s="77">
        <f t="shared" si="447"/>
        <v>0</v>
      </c>
      <c r="K245" s="77">
        <f t="shared" si="448"/>
        <v>0</v>
      </c>
      <c r="L245" s="77" t="e">
        <f t="shared" si="534"/>
        <v>#N/A</v>
      </c>
      <c r="M245" s="77" t="e">
        <f t="shared" si="534"/>
        <v>#N/A</v>
      </c>
      <c r="N245" s="77" t="e">
        <f t="shared" si="534"/>
        <v>#N/A</v>
      </c>
      <c r="O245" s="77">
        <f t="shared" si="534"/>
        <v>0</v>
      </c>
      <c r="P245" s="77">
        <f t="shared" si="534"/>
        <v>0</v>
      </c>
      <c r="Q245" s="77">
        <f t="shared" si="534"/>
        <v>0</v>
      </c>
      <c r="R245" s="77">
        <f t="shared" si="534"/>
        <v>0</v>
      </c>
      <c r="S245" s="77">
        <f t="shared" si="534"/>
        <v>0</v>
      </c>
      <c r="T245" s="77">
        <f t="shared" si="534"/>
        <v>0</v>
      </c>
      <c r="U245" s="77">
        <f t="shared" si="534"/>
        <v>0</v>
      </c>
      <c r="V245" s="77">
        <f t="shared" si="535"/>
        <v>0</v>
      </c>
      <c r="W245" s="77">
        <f t="shared" si="535"/>
        <v>0</v>
      </c>
      <c r="X245" s="77">
        <f t="shared" si="535"/>
        <v>0</v>
      </c>
      <c r="Y245" s="77">
        <f t="shared" si="535"/>
        <v>0</v>
      </c>
      <c r="Z245" s="77">
        <f t="shared" si="535"/>
        <v>0</v>
      </c>
      <c r="AA245" s="77">
        <f t="shared" si="535"/>
        <v>0</v>
      </c>
      <c r="AB245" s="77">
        <f t="shared" si="535"/>
        <v>0</v>
      </c>
      <c r="AC245" s="77">
        <f t="shared" si="535"/>
        <v>0</v>
      </c>
      <c r="AD245" s="77">
        <f t="shared" si="535"/>
        <v>0</v>
      </c>
      <c r="AE245" s="77">
        <f t="shared" si="535"/>
        <v>0</v>
      </c>
      <c r="AF245" s="77">
        <f t="shared" si="536"/>
        <v>0</v>
      </c>
      <c r="AG245" s="77">
        <f t="shared" si="536"/>
        <v>0</v>
      </c>
      <c r="AH245" s="77">
        <f t="shared" si="536"/>
        <v>0</v>
      </c>
      <c r="AI245" s="77">
        <f t="shared" si="536"/>
        <v>0</v>
      </c>
      <c r="AJ245" s="77">
        <f t="shared" si="536"/>
        <v>0</v>
      </c>
      <c r="AK245" s="77">
        <f t="shared" si="536"/>
        <v>0</v>
      </c>
      <c r="AL245" s="77">
        <f t="shared" si="536"/>
        <v>0</v>
      </c>
      <c r="AM245" s="77">
        <f t="shared" si="536"/>
        <v>0</v>
      </c>
      <c r="AN245" s="77">
        <f t="shared" si="536"/>
        <v>0</v>
      </c>
      <c r="AO245" s="77">
        <f t="shared" si="536"/>
        <v>0</v>
      </c>
      <c r="AP245" s="77">
        <f t="shared" si="537"/>
        <v>0</v>
      </c>
      <c r="AQ245" s="77">
        <f t="shared" si="537"/>
        <v>0</v>
      </c>
      <c r="AR245" s="77">
        <f t="shared" si="537"/>
        <v>0</v>
      </c>
      <c r="AS245" s="77">
        <f t="shared" si="537"/>
        <v>0</v>
      </c>
      <c r="AT245" s="77">
        <f t="shared" si="537"/>
        <v>0</v>
      </c>
      <c r="AU245" s="77">
        <f t="shared" si="537"/>
        <v>0</v>
      </c>
      <c r="AV245" s="77">
        <f t="shared" si="537"/>
        <v>0</v>
      </c>
      <c r="AW245" s="77">
        <f t="shared" si="537"/>
        <v>0</v>
      </c>
      <c r="AX245" s="77">
        <f t="shared" si="537"/>
        <v>0</v>
      </c>
      <c r="AY245" s="77">
        <f t="shared" si="537"/>
        <v>0</v>
      </c>
      <c r="AZ245" s="77">
        <f t="shared" si="538"/>
        <v>0</v>
      </c>
      <c r="BA245" s="77">
        <f t="shared" si="538"/>
        <v>0</v>
      </c>
      <c r="BB245" s="77">
        <f t="shared" si="538"/>
        <v>0</v>
      </c>
      <c r="BC245" s="77">
        <f t="shared" si="538"/>
        <v>0</v>
      </c>
      <c r="BD245" s="77">
        <f t="shared" si="538"/>
        <v>0</v>
      </c>
      <c r="BE245" s="77">
        <f t="shared" si="538"/>
        <v>0</v>
      </c>
      <c r="BF245" s="77">
        <f t="shared" si="538"/>
        <v>0</v>
      </c>
      <c r="BG245" s="77">
        <f t="shared" si="538"/>
        <v>0</v>
      </c>
      <c r="BH245" s="77">
        <f t="shared" si="538"/>
        <v>0</v>
      </c>
      <c r="BI245" s="77">
        <f t="shared" si="538"/>
        <v>0</v>
      </c>
      <c r="BJ245" s="77">
        <f t="shared" si="539"/>
        <v>0</v>
      </c>
      <c r="BK245" s="77">
        <f t="shared" si="539"/>
        <v>0</v>
      </c>
      <c r="BL245" s="77">
        <f t="shared" si="539"/>
        <v>0</v>
      </c>
      <c r="BM245" s="77">
        <f t="shared" si="539"/>
        <v>0</v>
      </c>
      <c r="BN245" s="77">
        <f t="shared" si="539"/>
        <v>0</v>
      </c>
      <c r="BO245" s="77">
        <f t="shared" si="539"/>
        <v>0</v>
      </c>
      <c r="BP245" s="77">
        <f t="shared" si="539"/>
        <v>0</v>
      </c>
      <c r="BQ245" s="77">
        <f t="shared" si="539"/>
        <v>0</v>
      </c>
      <c r="BR245" s="77">
        <f t="shared" si="539"/>
        <v>0</v>
      </c>
      <c r="BS245" s="77">
        <f t="shared" si="539"/>
        <v>0</v>
      </c>
      <c r="BT245" s="77">
        <f t="shared" si="540"/>
        <v>0</v>
      </c>
      <c r="BU245" s="77">
        <f t="shared" si="540"/>
        <v>0</v>
      </c>
      <c r="BV245" s="77">
        <f t="shared" si="540"/>
        <v>0</v>
      </c>
      <c r="BW245" s="77">
        <f t="shared" si="540"/>
        <v>0</v>
      </c>
      <c r="BX245" s="77">
        <f t="shared" si="540"/>
        <v>0</v>
      </c>
      <c r="BY245" s="77">
        <f t="shared" si="540"/>
        <v>0</v>
      </c>
      <c r="BZ245" s="77">
        <f t="shared" si="540"/>
        <v>0.6</v>
      </c>
      <c r="CA245" s="77">
        <f t="shared" si="540"/>
        <v>0.8</v>
      </c>
      <c r="CB245" s="77">
        <f t="shared" si="540"/>
        <v>0.8</v>
      </c>
      <c r="CC245" s="77">
        <f t="shared" si="540"/>
        <v>0.8</v>
      </c>
      <c r="CD245" s="77">
        <f t="shared" si="541"/>
        <v>0.8</v>
      </c>
      <c r="CE245" s="77">
        <f t="shared" si="541"/>
        <v>0.2</v>
      </c>
      <c r="CF245" s="77">
        <f t="shared" si="541"/>
        <v>0.4</v>
      </c>
      <c r="CG245" s="77">
        <f t="shared" si="541"/>
        <v>0.4</v>
      </c>
      <c r="CH245" s="77">
        <f t="shared" si="541"/>
        <v>0.4</v>
      </c>
      <c r="CI245" s="77">
        <f t="shared" si="541"/>
        <v>0.4</v>
      </c>
      <c r="CJ245" s="77">
        <f t="shared" si="541"/>
        <v>1.8</v>
      </c>
      <c r="CK245" s="77">
        <f t="shared" si="541"/>
        <v>1.4</v>
      </c>
      <c r="CL245" s="77">
        <f t="shared" si="541"/>
        <v>1.4</v>
      </c>
      <c r="CM245" s="77">
        <f t="shared" si="541"/>
        <v>1.4</v>
      </c>
      <c r="CN245" s="77">
        <f t="shared" si="542"/>
        <v>1.4</v>
      </c>
      <c r="CO245" s="77">
        <f t="shared" si="542"/>
        <v>0</v>
      </c>
      <c r="CP245" s="77">
        <f t="shared" si="542"/>
        <v>0</v>
      </c>
      <c r="CQ245" s="77">
        <f t="shared" si="542"/>
        <v>0.4</v>
      </c>
      <c r="CR245" s="77">
        <f t="shared" si="542"/>
        <v>0.4</v>
      </c>
      <c r="CS245" s="77">
        <f t="shared" si="542"/>
        <v>0.4</v>
      </c>
      <c r="CT245" s="77">
        <f t="shared" si="542"/>
        <v>1.4</v>
      </c>
      <c r="CU245" s="77">
        <f t="shared" si="542"/>
        <v>1.4</v>
      </c>
      <c r="CV245" s="77">
        <f t="shared" si="542"/>
        <v>1</v>
      </c>
      <c r="CW245" s="77">
        <f t="shared" si="542"/>
        <v>1.4</v>
      </c>
      <c r="CX245" s="77">
        <f t="shared" si="543"/>
        <v>1.4</v>
      </c>
      <c r="CY245" s="77">
        <f t="shared" si="543"/>
        <v>0.4</v>
      </c>
      <c r="CZ245" s="77">
        <f t="shared" si="543"/>
        <v>0.4</v>
      </c>
      <c r="DA245" s="77">
        <f t="shared" si="543"/>
        <v>0.4</v>
      </c>
      <c r="DB245" s="77">
        <f t="shared" si="543"/>
        <v>0</v>
      </c>
      <c r="DC245" s="77">
        <f t="shared" si="543"/>
        <v>0.2</v>
      </c>
      <c r="DD245" s="77">
        <f t="shared" si="543"/>
        <v>0.2</v>
      </c>
      <c r="DE245" s="77">
        <f t="shared" si="543"/>
        <v>0.2</v>
      </c>
      <c r="DF245" s="77">
        <f t="shared" si="543"/>
        <v>0.2</v>
      </c>
      <c r="DG245" s="77">
        <f t="shared" si="543"/>
        <v>0.2</v>
      </c>
      <c r="DH245" s="77">
        <f t="shared" si="544"/>
        <v>0</v>
      </c>
      <c r="DI245" s="77">
        <f t="shared" si="544"/>
        <v>0</v>
      </c>
      <c r="DJ245" s="77">
        <f t="shared" si="544"/>
        <v>0</v>
      </c>
      <c r="DK245" s="77">
        <f t="shared" si="544"/>
        <v>0</v>
      </c>
      <c r="DL245" s="77">
        <f t="shared" si="544"/>
        <v>0</v>
      </c>
      <c r="DM245" s="77">
        <f t="shared" si="544"/>
        <v>0</v>
      </c>
      <c r="DN245" s="77">
        <f t="shared" si="544"/>
        <v>0</v>
      </c>
      <c r="DO245" s="77">
        <f t="shared" si="544"/>
        <v>0</v>
      </c>
      <c r="DP245" s="77">
        <f t="shared" si="544"/>
        <v>0.2</v>
      </c>
      <c r="DQ245" s="77">
        <f t="shared" si="544"/>
        <v>0.2</v>
      </c>
      <c r="DR245" s="77">
        <f t="shared" si="545"/>
        <v>0.2</v>
      </c>
      <c r="DS245" s="77">
        <f t="shared" si="545"/>
        <v>0.2</v>
      </c>
      <c r="DT245" s="77">
        <f t="shared" si="545"/>
        <v>0.2</v>
      </c>
      <c r="DU245" s="77">
        <f t="shared" si="545"/>
        <v>0</v>
      </c>
      <c r="DV245" s="77">
        <f t="shared" si="545"/>
        <v>0.2</v>
      </c>
      <c r="DW245" s="77">
        <f t="shared" si="545"/>
        <v>0.2</v>
      </c>
      <c r="DX245" s="77">
        <f t="shared" si="545"/>
        <v>0.2</v>
      </c>
      <c r="DY245" s="77">
        <f t="shared" si="545"/>
        <v>0.2</v>
      </c>
      <c r="DZ245" s="77">
        <f t="shared" si="545"/>
        <v>1</v>
      </c>
      <c r="EA245" s="77">
        <f t="shared" si="545"/>
        <v>1</v>
      </c>
      <c r="EB245" s="77">
        <f t="shared" si="546"/>
        <v>1</v>
      </c>
      <c r="EC245" s="77">
        <f t="shared" si="546"/>
        <v>2</v>
      </c>
      <c r="ED245" s="77">
        <f t="shared" si="546"/>
        <v>2</v>
      </c>
      <c r="EE245" s="77">
        <f t="shared" si="546"/>
        <v>1.2</v>
      </c>
      <c r="EF245" s="77">
        <f t="shared" si="546"/>
        <v>1</v>
      </c>
      <c r="EG245" s="77">
        <f t="shared" si="546"/>
        <v>1</v>
      </c>
      <c r="EH245" s="77">
        <f t="shared" si="546"/>
        <v>0</v>
      </c>
      <c r="EI245" s="77">
        <f t="shared" si="546"/>
        <v>0</v>
      </c>
      <c r="EJ245" s="77">
        <f t="shared" si="546"/>
        <v>0</v>
      </c>
      <c r="EK245" s="77">
        <f t="shared" si="546"/>
        <v>0.6</v>
      </c>
      <c r="EL245" s="77">
        <f t="shared" si="547"/>
        <v>1</v>
      </c>
      <c r="EM245" s="77">
        <f t="shared" si="547"/>
        <v>1</v>
      </c>
      <c r="EN245" s="77">
        <f t="shared" si="547"/>
        <v>1</v>
      </c>
      <c r="EO245" s="77">
        <f t="shared" si="547"/>
        <v>1</v>
      </c>
      <c r="EP245" s="77">
        <f t="shared" si="547"/>
        <v>0.4</v>
      </c>
      <c r="EQ245" s="77">
        <f t="shared" si="547"/>
        <v>0</v>
      </c>
      <c r="ER245" s="77">
        <f t="shared" si="547"/>
        <v>0.4</v>
      </c>
      <c r="ES245" s="77">
        <f t="shared" si="547"/>
        <v>0.4</v>
      </c>
      <c r="ET245" s="77">
        <f t="shared" si="547"/>
        <v>1.6</v>
      </c>
      <c r="EU245" s="77">
        <f t="shared" si="547"/>
        <v>1.6</v>
      </c>
      <c r="EV245" s="77">
        <f t="shared" si="548"/>
        <v>1.6</v>
      </c>
      <c r="EW245" s="77">
        <f t="shared" si="548"/>
        <v>3.6</v>
      </c>
      <c r="EX245" s="77">
        <f t="shared" si="548"/>
        <v>3.6</v>
      </c>
      <c r="EY245" s="77">
        <f t="shared" si="548"/>
        <v>2.4</v>
      </c>
      <c r="EZ245" s="77">
        <f t="shared" si="548"/>
        <v>2.4</v>
      </c>
      <c r="FA245" s="77">
        <f t="shared" si="548"/>
        <v>6.2</v>
      </c>
      <c r="FB245" s="77">
        <f t="shared" si="548"/>
        <v>3.8</v>
      </c>
      <c r="FC245" s="77">
        <f t="shared" si="548"/>
        <v>5.8</v>
      </c>
      <c r="FD245" s="77">
        <f t="shared" si="548"/>
        <v>5.8</v>
      </c>
      <c r="FE245" s="77">
        <f t="shared" si="548"/>
        <v>5.8</v>
      </c>
      <c r="FF245" s="77">
        <f t="shared" si="549"/>
        <v>2</v>
      </c>
      <c r="FG245" s="77">
        <f t="shared" si="549"/>
        <v>2</v>
      </c>
      <c r="FH245" s="77">
        <f t="shared" si="549"/>
        <v>0.6</v>
      </c>
      <c r="FI245" s="77">
        <f t="shared" si="549"/>
        <v>0.6</v>
      </c>
      <c r="FJ245" s="77">
        <f t="shared" si="549"/>
        <v>0.6</v>
      </c>
      <c r="FK245" s="77">
        <f t="shared" si="549"/>
        <v>0.6</v>
      </c>
      <c r="FL245" s="77">
        <f t="shared" si="549"/>
        <v>0.6</v>
      </c>
      <c r="FM245" s="77">
        <f t="shared" si="549"/>
        <v>16.600000000000001</v>
      </c>
      <c r="FN245" s="77">
        <f t="shared" si="549"/>
        <v>27</v>
      </c>
      <c r="FO245">
        <v>1</v>
      </c>
      <c r="FQ245" s="10">
        <f t="shared" ca="1" si="532"/>
        <v>0.6</v>
      </c>
      <c r="FR245" s="10">
        <f t="shared" ca="1" si="532"/>
        <v>0.6</v>
      </c>
      <c r="FS245" s="10">
        <f t="shared" ca="1" si="532"/>
        <v>0.6</v>
      </c>
      <c r="FT245" s="10">
        <f t="shared" ca="1" si="532"/>
        <v>0.6</v>
      </c>
      <c r="FU245" s="10">
        <f t="shared" ca="1" si="532"/>
        <v>0.6</v>
      </c>
      <c r="FV245" s="10">
        <f t="shared" ca="1" si="532"/>
        <v>16.600000000000001</v>
      </c>
      <c r="FW245" s="10">
        <f t="shared" ca="1" si="532"/>
        <v>27</v>
      </c>
      <c r="FX245" s="10">
        <f t="shared" ca="1" si="449"/>
        <v>6.6571428571428575</v>
      </c>
      <c r="FY245" s="10" t="b">
        <f t="shared" ca="1" si="461"/>
        <v>0</v>
      </c>
      <c r="FZ245" s="10">
        <f t="array" ref="FZ245">MAX(IF(ISNA(L245:EE245),"",L245:EE245))</f>
        <v>2</v>
      </c>
      <c r="GA245" s="49">
        <f t="shared" ca="1" si="533"/>
        <v>3.3285714285714287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>
        <f t="shared" ca="1" si="453"/>
        <v>227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1900000</v>
      </c>
      <c r="GK245">
        <f t="array" ref="GK245">LARGE(IF(ISNA(L245:FN245),"",L245:FN245),GK$2)</f>
        <v>27</v>
      </c>
      <c r="GL245">
        <f t="array" ref="GL245">LARGE(IF(ISNA(M245:FO245),"",M245:FO245),GL$2)</f>
        <v>16.600000000000001</v>
      </c>
      <c r="GM245">
        <f t="array" ref="GM245">LARGE(IF(ISNA(N245:FP245),"",N245:FP245),GM$2)</f>
        <v>6.2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5.8</v>
      </c>
      <c r="GP245">
        <f t="array" aca="1" ref="GP245" ca="1">LARGE(IF(ISNA(Q245:FS245),"",Q245:FS245),GP$2)</f>
        <v>5.8</v>
      </c>
      <c r="GQ245">
        <f t="array" aca="1" ref="GQ245" ca="1">LARGE(IF(ISNA(R245:FT245),"",R245:FT245),GQ$2)</f>
        <v>3.8</v>
      </c>
      <c r="GR245">
        <f t="shared" ca="1" si="459"/>
        <v>10.142857142857142</v>
      </c>
    </row>
    <row r="246" spans="1:200" ht="30" customHeight="1" x14ac:dyDescent="0.55000000000000004">
      <c r="A246">
        <f t="shared" si="442"/>
        <v>80</v>
      </c>
      <c r="B246" s="78">
        <f>VLOOKUP(F246,Countries!$D$5:$F$254,3,FALSE)</f>
        <v>800000</v>
      </c>
      <c r="C246" s="83">
        <f t="shared" ca="1" si="443"/>
        <v>1.3857142857142859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444"/>
        <v>245</v>
      </c>
      <c r="H246" s="78">
        <f t="shared" ca="1" si="445"/>
        <v>5.5428571428571436</v>
      </c>
      <c r="I246" s="97" t="str">
        <f t="shared" si="446"/>
        <v>Guyana</v>
      </c>
      <c r="J246" s="77">
        <f t="shared" si="447"/>
        <v>0</v>
      </c>
      <c r="K246" s="77">
        <f t="shared" si="448"/>
        <v>0</v>
      </c>
      <c r="L246" s="77" t="e">
        <f t="shared" si="534"/>
        <v>#N/A</v>
      </c>
      <c r="M246" s="77" t="e">
        <f t="shared" si="534"/>
        <v>#N/A</v>
      </c>
      <c r="N246" s="77" t="e">
        <f t="shared" si="534"/>
        <v>#N/A</v>
      </c>
      <c r="O246" s="77">
        <f t="shared" si="534"/>
        <v>0</v>
      </c>
      <c r="P246" s="77">
        <f t="shared" si="534"/>
        <v>0</v>
      </c>
      <c r="Q246" s="77">
        <f t="shared" si="534"/>
        <v>0</v>
      </c>
      <c r="R246" s="77">
        <f t="shared" si="534"/>
        <v>0</v>
      </c>
      <c r="S246" s="77">
        <f t="shared" si="534"/>
        <v>0</v>
      </c>
      <c r="T246" s="77">
        <f t="shared" si="534"/>
        <v>0</v>
      </c>
      <c r="U246" s="77">
        <f t="shared" si="534"/>
        <v>0</v>
      </c>
      <c r="V246" s="77">
        <f t="shared" si="535"/>
        <v>0</v>
      </c>
      <c r="W246" s="77">
        <f t="shared" si="535"/>
        <v>0</v>
      </c>
      <c r="X246" s="77">
        <f t="shared" si="535"/>
        <v>0</v>
      </c>
      <c r="Y246" s="77">
        <f t="shared" si="535"/>
        <v>0</v>
      </c>
      <c r="Z246" s="77">
        <f t="shared" si="535"/>
        <v>0</v>
      </c>
      <c r="AA246" s="77">
        <f t="shared" si="535"/>
        <v>0</v>
      </c>
      <c r="AB246" s="77">
        <f t="shared" si="535"/>
        <v>0</v>
      </c>
      <c r="AC246" s="77">
        <f t="shared" si="535"/>
        <v>0</v>
      </c>
      <c r="AD246" s="77">
        <f t="shared" si="535"/>
        <v>0</v>
      </c>
      <c r="AE246" s="77">
        <f t="shared" si="535"/>
        <v>0</v>
      </c>
      <c r="AF246" s="77">
        <f t="shared" si="536"/>
        <v>0</v>
      </c>
      <c r="AG246" s="77">
        <f t="shared" si="536"/>
        <v>0</v>
      </c>
      <c r="AH246" s="77">
        <f t="shared" si="536"/>
        <v>0</v>
      </c>
      <c r="AI246" s="77">
        <f t="shared" si="536"/>
        <v>0</v>
      </c>
      <c r="AJ246" s="77">
        <f t="shared" si="536"/>
        <v>0</v>
      </c>
      <c r="AK246" s="77">
        <f t="shared" si="536"/>
        <v>0</v>
      </c>
      <c r="AL246" s="77">
        <f t="shared" si="536"/>
        <v>0</v>
      </c>
      <c r="AM246" s="77">
        <f t="shared" si="536"/>
        <v>0</v>
      </c>
      <c r="AN246" s="77">
        <f t="shared" si="536"/>
        <v>0</v>
      </c>
      <c r="AO246" s="77">
        <f t="shared" si="536"/>
        <v>0</v>
      </c>
      <c r="AP246" s="77">
        <f t="shared" si="537"/>
        <v>0</v>
      </c>
      <c r="AQ246" s="77">
        <f t="shared" si="537"/>
        <v>0</v>
      </c>
      <c r="AR246" s="77">
        <f t="shared" si="537"/>
        <v>0</v>
      </c>
      <c r="AS246" s="77">
        <f t="shared" si="537"/>
        <v>0</v>
      </c>
      <c r="AT246" s="77">
        <f t="shared" si="537"/>
        <v>0</v>
      </c>
      <c r="AU246" s="77">
        <f t="shared" si="537"/>
        <v>0</v>
      </c>
      <c r="AV246" s="77">
        <f t="shared" si="537"/>
        <v>0</v>
      </c>
      <c r="AW246" s="77">
        <f t="shared" si="537"/>
        <v>0</v>
      </c>
      <c r="AX246" s="77">
        <f t="shared" si="537"/>
        <v>0</v>
      </c>
      <c r="AY246" s="77">
        <f t="shared" si="537"/>
        <v>0</v>
      </c>
      <c r="AZ246" s="77">
        <f t="shared" si="538"/>
        <v>0</v>
      </c>
      <c r="BA246" s="77">
        <f t="shared" si="538"/>
        <v>0</v>
      </c>
      <c r="BB246" s="77">
        <f t="shared" si="538"/>
        <v>0</v>
      </c>
      <c r="BC246" s="77">
        <f t="shared" si="538"/>
        <v>0</v>
      </c>
      <c r="BD246" s="77">
        <f t="shared" si="538"/>
        <v>0</v>
      </c>
      <c r="BE246" s="77">
        <f t="shared" si="538"/>
        <v>0</v>
      </c>
      <c r="BF246" s="77">
        <f t="shared" si="538"/>
        <v>0</v>
      </c>
      <c r="BG246" s="77">
        <f t="shared" si="538"/>
        <v>0</v>
      </c>
      <c r="BH246" s="77">
        <f t="shared" si="538"/>
        <v>0.2</v>
      </c>
      <c r="BI246" s="77">
        <f t="shared" si="538"/>
        <v>0.2</v>
      </c>
      <c r="BJ246" s="77">
        <f t="shared" si="539"/>
        <v>0.2</v>
      </c>
      <c r="BK246" s="77">
        <f t="shared" si="539"/>
        <v>0.8</v>
      </c>
      <c r="BL246" s="77">
        <f t="shared" si="539"/>
        <v>0.8</v>
      </c>
      <c r="BM246" s="77">
        <f t="shared" si="539"/>
        <v>1.2</v>
      </c>
      <c r="BN246" s="77">
        <f t="shared" si="539"/>
        <v>1.2</v>
      </c>
      <c r="BO246" s="77">
        <f t="shared" si="539"/>
        <v>1.2</v>
      </c>
      <c r="BP246" s="77">
        <f t="shared" si="539"/>
        <v>0.6</v>
      </c>
      <c r="BQ246" s="77">
        <f t="shared" si="539"/>
        <v>0.6</v>
      </c>
      <c r="BR246" s="77">
        <f t="shared" si="539"/>
        <v>2.4</v>
      </c>
      <c r="BS246" s="77">
        <f t="shared" si="539"/>
        <v>2.6</v>
      </c>
      <c r="BT246" s="77">
        <f t="shared" si="540"/>
        <v>-0.4</v>
      </c>
      <c r="BU246" s="77">
        <f t="shared" si="540"/>
        <v>-0.4</v>
      </c>
      <c r="BV246" s="77">
        <f t="shared" si="540"/>
        <v>-0.4</v>
      </c>
      <c r="BW246" s="77">
        <f t="shared" si="540"/>
        <v>-2.8</v>
      </c>
      <c r="BX246" s="77">
        <f t="shared" si="540"/>
        <v>-2.4</v>
      </c>
      <c r="BY246" s="77">
        <f t="shared" si="540"/>
        <v>0.6</v>
      </c>
      <c r="BZ246" s="77">
        <f t="shared" si="540"/>
        <v>0.6</v>
      </c>
      <c r="CA246" s="77">
        <f t="shared" si="540"/>
        <v>1.4</v>
      </c>
      <c r="CB246" s="77">
        <f t="shared" si="540"/>
        <v>2.8</v>
      </c>
      <c r="CC246" s="77">
        <f t="shared" si="540"/>
        <v>2.2000000000000002</v>
      </c>
      <c r="CD246" s="77">
        <f t="shared" si="541"/>
        <v>3</v>
      </c>
      <c r="CE246" s="77">
        <f t="shared" si="541"/>
        <v>3</v>
      </c>
      <c r="CF246" s="77">
        <f t="shared" si="541"/>
        <v>2.4</v>
      </c>
      <c r="CG246" s="77">
        <f t="shared" si="541"/>
        <v>2.4</v>
      </c>
      <c r="CH246" s="77">
        <f t="shared" si="541"/>
        <v>2.8</v>
      </c>
      <c r="CI246" s="77">
        <f t="shared" si="541"/>
        <v>2.8</v>
      </c>
      <c r="CJ246" s="77">
        <f t="shared" si="541"/>
        <v>2.8</v>
      </c>
      <c r="CK246" s="77">
        <f t="shared" si="541"/>
        <v>2.6</v>
      </c>
      <c r="CL246" s="77">
        <f t="shared" si="541"/>
        <v>2.8</v>
      </c>
      <c r="CM246" s="77">
        <f t="shared" si="541"/>
        <v>2.4</v>
      </c>
      <c r="CN246" s="77">
        <f t="shared" si="542"/>
        <v>1.6</v>
      </c>
      <c r="CO246" s="77">
        <f t="shared" si="542"/>
        <v>2</v>
      </c>
      <c r="CP246" s="77">
        <f t="shared" si="542"/>
        <v>3.6</v>
      </c>
      <c r="CQ246" s="77">
        <f t="shared" si="542"/>
        <v>2</v>
      </c>
      <c r="CR246" s="77">
        <f t="shared" si="542"/>
        <v>3.6</v>
      </c>
      <c r="CS246" s="77">
        <f t="shared" si="542"/>
        <v>3.6</v>
      </c>
      <c r="CT246" s="77">
        <f t="shared" si="542"/>
        <v>3.6</v>
      </c>
      <c r="CU246" s="77">
        <f t="shared" si="542"/>
        <v>2</v>
      </c>
      <c r="CV246" s="77">
        <f t="shared" si="542"/>
        <v>2.2000000000000002</v>
      </c>
      <c r="CW246" s="77">
        <f t="shared" si="542"/>
        <v>0.8</v>
      </c>
      <c r="CX246" s="77">
        <f t="shared" si="543"/>
        <v>1.4</v>
      </c>
      <c r="CY246" s="77">
        <f t="shared" si="543"/>
        <v>1.6</v>
      </c>
      <c r="CZ246" s="77">
        <f t="shared" si="543"/>
        <v>1.6</v>
      </c>
      <c r="DA246" s="77">
        <f t="shared" si="543"/>
        <v>1.6</v>
      </c>
      <c r="DB246" s="77">
        <f t="shared" si="543"/>
        <v>1.4</v>
      </c>
      <c r="DC246" s="77">
        <f t="shared" si="543"/>
        <v>0.8</v>
      </c>
      <c r="DD246" s="77">
        <f t="shared" si="543"/>
        <v>1</v>
      </c>
      <c r="DE246" s="77">
        <f t="shared" si="543"/>
        <v>1.8</v>
      </c>
      <c r="DF246" s="77">
        <f t="shared" si="543"/>
        <v>1.6</v>
      </c>
      <c r="DG246" s="77">
        <f t="shared" si="543"/>
        <v>1.6</v>
      </c>
      <c r="DH246" s="77">
        <f t="shared" si="544"/>
        <v>1.6</v>
      </c>
      <c r="DI246" s="77">
        <f t="shared" si="544"/>
        <v>2.8</v>
      </c>
      <c r="DJ246" s="77">
        <f t="shared" si="544"/>
        <v>2.2000000000000002</v>
      </c>
      <c r="DK246" s="77">
        <f t="shared" si="544"/>
        <v>2.2000000000000002</v>
      </c>
      <c r="DL246" s="77">
        <f t="shared" si="544"/>
        <v>2.2000000000000002</v>
      </c>
      <c r="DM246" s="77">
        <f t="shared" si="544"/>
        <v>2.4</v>
      </c>
      <c r="DN246" s="77">
        <f t="shared" si="544"/>
        <v>0.4</v>
      </c>
      <c r="DO246" s="77">
        <f t="shared" si="544"/>
        <v>2.2000000000000002</v>
      </c>
      <c r="DP246" s="77">
        <f t="shared" si="544"/>
        <v>3.2</v>
      </c>
      <c r="DQ246" s="77">
        <f t="shared" si="544"/>
        <v>4</v>
      </c>
      <c r="DR246" s="77">
        <f t="shared" si="545"/>
        <v>3.8</v>
      </c>
      <c r="DS246" s="77">
        <f t="shared" si="545"/>
        <v>3.8</v>
      </c>
      <c r="DT246" s="77">
        <f t="shared" si="545"/>
        <v>2.4</v>
      </c>
      <c r="DU246" s="77">
        <f t="shared" si="545"/>
        <v>1.6</v>
      </c>
      <c r="DV246" s="77">
        <f t="shared" si="545"/>
        <v>0.8</v>
      </c>
      <c r="DW246" s="77">
        <f t="shared" si="545"/>
        <v>2.2000000000000002</v>
      </c>
      <c r="DX246" s="77">
        <f t="shared" si="545"/>
        <v>2.4</v>
      </c>
      <c r="DY246" s="77">
        <f t="shared" si="545"/>
        <v>1.8</v>
      </c>
      <c r="DZ246" s="77">
        <f t="shared" si="545"/>
        <v>2</v>
      </c>
      <c r="EA246" s="77">
        <f t="shared" si="545"/>
        <v>2</v>
      </c>
      <c r="EB246" s="77">
        <f t="shared" si="546"/>
        <v>0.6</v>
      </c>
      <c r="EC246" s="77">
        <f t="shared" si="546"/>
        <v>2</v>
      </c>
      <c r="ED246" s="77">
        <f t="shared" si="546"/>
        <v>2.4</v>
      </c>
      <c r="EE246" s="77">
        <f t="shared" si="546"/>
        <v>2.4</v>
      </c>
      <c r="EF246" s="77">
        <f t="shared" si="546"/>
        <v>2.4</v>
      </c>
      <c r="EG246" s="77">
        <f t="shared" si="546"/>
        <v>4.5999999999999996</v>
      </c>
      <c r="EH246" s="77">
        <f t="shared" si="546"/>
        <v>3</v>
      </c>
      <c r="EI246" s="77">
        <f t="shared" si="546"/>
        <v>3</v>
      </c>
      <c r="EJ246" s="77">
        <f t="shared" si="546"/>
        <v>2.8</v>
      </c>
      <c r="EK246" s="77">
        <f t="shared" si="546"/>
        <v>2.8</v>
      </c>
      <c r="EL246" s="77">
        <f t="shared" si="547"/>
        <v>0.6</v>
      </c>
      <c r="EM246" s="77">
        <f t="shared" si="547"/>
        <v>0.6</v>
      </c>
      <c r="EN246" s="77">
        <f t="shared" si="547"/>
        <v>0.2</v>
      </c>
      <c r="EO246" s="77">
        <f t="shared" si="547"/>
        <v>0</v>
      </c>
      <c r="EP246" s="77">
        <f t="shared" si="547"/>
        <v>0.2</v>
      </c>
      <c r="EQ246" s="77">
        <f t="shared" si="547"/>
        <v>0.2</v>
      </c>
      <c r="ER246" s="77">
        <f t="shared" si="547"/>
        <v>0.2</v>
      </c>
      <c r="ES246" s="77">
        <f t="shared" si="547"/>
        <v>0.6</v>
      </c>
      <c r="ET246" s="77">
        <f t="shared" si="547"/>
        <v>0.6</v>
      </c>
      <c r="EU246" s="77">
        <f t="shared" si="547"/>
        <v>0.8</v>
      </c>
      <c r="EV246" s="77">
        <f t="shared" si="548"/>
        <v>1</v>
      </c>
      <c r="EW246" s="77">
        <f t="shared" si="548"/>
        <v>1</v>
      </c>
      <c r="EX246" s="77">
        <f t="shared" si="548"/>
        <v>0.6</v>
      </c>
      <c r="EY246" s="77">
        <f t="shared" si="548"/>
        <v>0.6</v>
      </c>
      <c r="EZ246" s="77">
        <f t="shared" si="548"/>
        <v>2.6</v>
      </c>
      <c r="FA246" s="77">
        <f t="shared" si="548"/>
        <v>2.4</v>
      </c>
      <c r="FB246" s="77">
        <f t="shared" si="548"/>
        <v>4.8</v>
      </c>
      <c r="FC246" s="77">
        <f t="shared" si="548"/>
        <v>4.8</v>
      </c>
      <c r="FD246" s="77">
        <f t="shared" si="548"/>
        <v>4.8</v>
      </c>
      <c r="FE246" s="77">
        <f t="shared" si="548"/>
        <v>2.6</v>
      </c>
      <c r="FF246" s="77">
        <f t="shared" si="549"/>
        <v>6.8</v>
      </c>
      <c r="FG246" s="77">
        <f t="shared" si="549"/>
        <v>4.5999999999999996</v>
      </c>
      <c r="FH246" s="77">
        <f t="shared" si="549"/>
        <v>5.2</v>
      </c>
      <c r="FI246" s="77">
        <f t="shared" si="549"/>
        <v>6.4</v>
      </c>
      <c r="FJ246" s="77">
        <f t="shared" si="549"/>
        <v>6.2</v>
      </c>
      <c r="FK246" s="77">
        <f t="shared" si="549"/>
        <v>5</v>
      </c>
      <c r="FL246" s="77">
        <f t="shared" si="549"/>
        <v>4.8</v>
      </c>
      <c r="FM246" s="77">
        <f t="shared" si="549"/>
        <v>5.2</v>
      </c>
      <c r="FN246" s="77">
        <f t="shared" si="549"/>
        <v>6</v>
      </c>
      <c r="FO246">
        <v>1</v>
      </c>
      <c r="FQ246" s="10">
        <f t="shared" ca="1" si="532"/>
        <v>5.2</v>
      </c>
      <c r="FR246" s="10">
        <f t="shared" ca="1" si="532"/>
        <v>6.4</v>
      </c>
      <c r="FS246" s="10">
        <f t="shared" ca="1" si="532"/>
        <v>6.2</v>
      </c>
      <c r="FT246" s="10">
        <f t="shared" ca="1" si="532"/>
        <v>5</v>
      </c>
      <c r="FU246" s="10">
        <f t="shared" ca="1" si="532"/>
        <v>4.8</v>
      </c>
      <c r="FV246" s="10">
        <f t="shared" ca="1" si="532"/>
        <v>5.2</v>
      </c>
      <c r="FW246" s="10">
        <f t="shared" ca="1" si="532"/>
        <v>6</v>
      </c>
      <c r="FX246" s="10">
        <f t="shared" ca="1" si="449"/>
        <v>5.5428571428571436</v>
      </c>
      <c r="FY246" s="10" t="b">
        <f t="shared" ca="1" si="461"/>
        <v>0</v>
      </c>
      <c r="FZ246" s="10">
        <f t="array" ref="FZ246">MAX(IF(ISNA(L246:EE246),"",L246:EE246))</f>
        <v>4</v>
      </c>
      <c r="GA246" s="49">
        <f t="shared" ca="1" si="533"/>
        <v>1.3857142857142859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>
        <f t="shared" ca="1" si="453"/>
        <v>245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6</v>
      </c>
      <c r="GO246">
        <f t="array" aca="1" ref="GO246" ca="1">LARGE(IF(ISNA(P246:FR246),"",P246:FR246),GO$2)</f>
        <v>6</v>
      </c>
      <c r="GP246">
        <f t="array" aca="1" ref="GP246" ca="1">LARGE(IF(ISNA(Q246:FS246),"",Q246:FS246),GP$2)</f>
        <v>6</v>
      </c>
      <c r="GQ246">
        <f t="array" aca="1" ref="GQ246" ca="1">LARGE(IF(ISNA(R246:FT246),"",R246:FT246),GQ$2)</f>
        <v>5.2</v>
      </c>
      <c r="GR246">
        <f t="shared" ca="1" si="459"/>
        <v>6.0857142857142863</v>
      </c>
    </row>
    <row r="247" spans="1:200" ht="30" hidden="1" customHeight="1" x14ac:dyDescent="0.55000000000000004">
      <c r="A247">
        <f t="shared" si="442"/>
        <v>4</v>
      </c>
      <c r="B247" s="100">
        <f>VLOOKUP(F247,Countries!$D$5:$F$254,3,FALSE)</f>
        <v>4545000000</v>
      </c>
      <c r="C247" s="83">
        <f t="shared" ca="1" si="443"/>
        <v>1.8636693905328168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444"/>
        <v>2060736</v>
      </c>
      <c r="H247" s="78">
        <f t="shared" ca="1" si="445"/>
        <v>41625.428571428572</v>
      </c>
      <c r="I247" s="97" t="str">
        <f t="shared" si="446"/>
        <v>Asia</v>
      </c>
      <c r="J247" s="77">
        <f t="shared" si="447"/>
        <v>554</v>
      </c>
      <c r="K247" s="77">
        <f t="shared" si="448"/>
        <v>99</v>
      </c>
      <c r="L247" s="77" t="e">
        <f t="shared" si="534"/>
        <v>#N/A</v>
      </c>
      <c r="M247" s="77" t="e">
        <f t="shared" si="534"/>
        <v>#N/A</v>
      </c>
      <c r="N247" s="77" t="e">
        <f t="shared" si="534"/>
        <v>#N/A</v>
      </c>
      <c r="O247" s="77">
        <f t="shared" si="534"/>
        <v>471.6</v>
      </c>
      <c r="P247" s="77">
        <f t="shared" si="534"/>
        <v>981</v>
      </c>
      <c r="Q247" s="77">
        <f t="shared" si="534"/>
        <v>1041.2</v>
      </c>
      <c r="R247" s="77">
        <f t="shared" si="534"/>
        <v>1355.8</v>
      </c>
      <c r="S247" s="77">
        <f t="shared" si="534"/>
        <v>1556.8</v>
      </c>
      <c r="T247" s="77">
        <f t="shared" si="534"/>
        <v>1815.8</v>
      </c>
      <c r="U247" s="77">
        <f t="shared" si="534"/>
        <v>2236</v>
      </c>
      <c r="V247" s="77">
        <f t="shared" si="535"/>
        <v>2736.8</v>
      </c>
      <c r="W247" s="77">
        <f t="shared" si="535"/>
        <v>3125.6</v>
      </c>
      <c r="X247" s="77">
        <f t="shared" si="535"/>
        <v>3537.8</v>
      </c>
      <c r="Y247" s="77">
        <f t="shared" si="535"/>
        <v>3749</v>
      </c>
      <c r="Z247" s="77">
        <f t="shared" si="535"/>
        <v>3517.8</v>
      </c>
      <c r="AA247" s="77">
        <f t="shared" si="535"/>
        <v>3444.8</v>
      </c>
      <c r="AB247" s="77">
        <f t="shared" si="535"/>
        <v>3248.6</v>
      </c>
      <c r="AC247" s="77">
        <f t="shared" si="535"/>
        <v>3021.6</v>
      </c>
      <c r="AD247" s="77">
        <f t="shared" si="535"/>
        <v>2797.4</v>
      </c>
      <c r="AE247" s="77">
        <f t="shared" si="535"/>
        <v>2162.8000000000002</v>
      </c>
      <c r="AF247" s="77">
        <f t="shared" si="536"/>
        <v>4647.2</v>
      </c>
      <c r="AG247" s="77">
        <f t="shared" si="536"/>
        <v>5344.8</v>
      </c>
      <c r="AH247" s="77">
        <f t="shared" si="536"/>
        <v>5252.2</v>
      </c>
      <c r="AI247" s="77">
        <f t="shared" si="536"/>
        <v>5283.6</v>
      </c>
      <c r="AJ247" s="77">
        <f t="shared" si="536"/>
        <v>5606.6</v>
      </c>
      <c r="AK247" s="77">
        <f t="shared" si="536"/>
        <v>2953</v>
      </c>
      <c r="AL247" s="77">
        <f t="shared" si="536"/>
        <v>1750.4</v>
      </c>
      <c r="AM247" s="77">
        <f t="shared" si="536"/>
        <v>1433.2</v>
      </c>
      <c r="AN247" s="77">
        <f t="shared" si="536"/>
        <v>1114.8</v>
      </c>
      <c r="AO247" s="77">
        <f t="shared" si="536"/>
        <v>1050.4000000000001</v>
      </c>
      <c r="AP247" s="77">
        <f t="shared" si="537"/>
        <v>733.4</v>
      </c>
      <c r="AQ247" s="77">
        <f t="shared" si="537"/>
        <v>730.4</v>
      </c>
      <c r="AR247" s="77">
        <f t="shared" si="537"/>
        <v>766.6</v>
      </c>
      <c r="AS247" s="77">
        <f t="shared" si="537"/>
        <v>809</v>
      </c>
      <c r="AT247" s="77">
        <f t="shared" si="537"/>
        <v>685</v>
      </c>
      <c r="AU247" s="77">
        <f t="shared" si="537"/>
        <v>840.6</v>
      </c>
      <c r="AV247" s="77">
        <f t="shared" si="537"/>
        <v>1042.8</v>
      </c>
      <c r="AW247" s="77">
        <f t="shared" si="537"/>
        <v>1213.8</v>
      </c>
      <c r="AX247" s="77">
        <f t="shared" si="537"/>
        <v>1326.2</v>
      </c>
      <c r="AY247" s="77">
        <f t="shared" si="537"/>
        <v>1481.4</v>
      </c>
      <c r="AZ247" s="77">
        <f t="shared" si="538"/>
        <v>1514</v>
      </c>
      <c r="BA247" s="77">
        <f t="shared" si="538"/>
        <v>1469.6</v>
      </c>
      <c r="BB247" s="77">
        <f t="shared" si="538"/>
        <v>1559.6</v>
      </c>
      <c r="BC247" s="77">
        <f t="shared" si="538"/>
        <v>1633.2</v>
      </c>
      <c r="BD247" s="77">
        <f t="shared" si="538"/>
        <v>1502.2</v>
      </c>
      <c r="BE247" s="77">
        <f t="shared" si="538"/>
        <v>1429.6</v>
      </c>
      <c r="BF247" s="77">
        <f t="shared" si="538"/>
        <v>1412.6</v>
      </c>
      <c r="BG247" s="77">
        <f t="shared" si="538"/>
        <v>1353.2</v>
      </c>
      <c r="BH247" s="77">
        <f t="shared" si="538"/>
        <v>1262.8</v>
      </c>
      <c r="BI247" s="77">
        <f t="shared" si="538"/>
        <v>1386.8</v>
      </c>
      <c r="BJ247" s="77">
        <f t="shared" si="539"/>
        <v>1590.8</v>
      </c>
      <c r="BK247" s="77">
        <f t="shared" si="539"/>
        <v>1736.4</v>
      </c>
      <c r="BL247" s="77">
        <f t="shared" si="539"/>
        <v>1703.2</v>
      </c>
      <c r="BM247" s="77">
        <f t="shared" si="539"/>
        <v>1835.2</v>
      </c>
      <c r="BN247" s="77">
        <f t="shared" si="539"/>
        <v>1857</v>
      </c>
      <c r="BO247" s="77">
        <f t="shared" si="539"/>
        <v>1920.8</v>
      </c>
      <c r="BP247" s="77">
        <f t="shared" si="539"/>
        <v>1971.8</v>
      </c>
      <c r="BQ247" s="77">
        <f t="shared" si="539"/>
        <v>2128.4</v>
      </c>
      <c r="BR247" s="77">
        <f t="shared" si="539"/>
        <v>2249.8000000000002</v>
      </c>
      <c r="BS247" s="77">
        <f t="shared" si="539"/>
        <v>2408</v>
      </c>
      <c r="BT247" s="77">
        <f t="shared" si="540"/>
        <v>2633.4</v>
      </c>
      <c r="BU247" s="77">
        <f t="shared" si="540"/>
        <v>3157.2</v>
      </c>
      <c r="BV247" s="77">
        <f t="shared" si="540"/>
        <v>3528.8</v>
      </c>
      <c r="BW247" s="77">
        <f t="shared" si="540"/>
        <v>3994.6</v>
      </c>
      <c r="BX247" s="77">
        <f t="shared" si="540"/>
        <v>4555</v>
      </c>
      <c r="BY247" s="77">
        <f t="shared" si="540"/>
        <v>4978.6000000000004</v>
      </c>
      <c r="BZ247" s="77">
        <f t="shared" si="540"/>
        <v>5068</v>
      </c>
      <c r="CA247" s="77">
        <f t="shared" si="540"/>
        <v>5420.6</v>
      </c>
      <c r="CB247" s="77">
        <f t="shared" si="540"/>
        <v>5690</v>
      </c>
      <c r="CC247" s="77">
        <f t="shared" si="540"/>
        <v>5914.2</v>
      </c>
      <c r="CD247" s="77">
        <f t="shared" si="541"/>
        <v>5961.6</v>
      </c>
      <c r="CE247" s="77">
        <f t="shared" si="541"/>
        <v>6071.2</v>
      </c>
      <c r="CF247" s="77">
        <f t="shared" si="541"/>
        <v>6084.4</v>
      </c>
      <c r="CG247" s="77">
        <f t="shared" si="541"/>
        <v>6323.8</v>
      </c>
      <c r="CH247" s="77">
        <f t="shared" si="541"/>
        <v>6084.2</v>
      </c>
      <c r="CI247" s="77">
        <f t="shared" si="541"/>
        <v>6010.2</v>
      </c>
      <c r="CJ247" s="77">
        <f t="shared" si="541"/>
        <v>6066.6</v>
      </c>
      <c r="CK247" s="77">
        <f t="shared" si="541"/>
        <v>6154</v>
      </c>
      <c r="CL247" s="77">
        <f t="shared" si="541"/>
        <v>6000.8</v>
      </c>
      <c r="CM247" s="77">
        <f t="shared" si="541"/>
        <v>6267.6</v>
      </c>
      <c r="CN247" s="77">
        <f t="shared" si="542"/>
        <v>6743</v>
      </c>
      <c r="CO247" s="77">
        <f t="shared" si="542"/>
        <v>6928</v>
      </c>
      <c r="CP247" s="77">
        <f t="shared" si="542"/>
        <v>7053.8</v>
      </c>
      <c r="CQ247" s="77">
        <f t="shared" si="542"/>
        <v>7314</v>
      </c>
      <c r="CR247" s="77">
        <f t="shared" si="542"/>
        <v>7647.2</v>
      </c>
      <c r="CS247" s="77">
        <f t="shared" si="542"/>
        <v>7718.2</v>
      </c>
      <c r="CT247" s="77">
        <f t="shared" si="542"/>
        <v>8130.6</v>
      </c>
      <c r="CU247" s="77">
        <f t="shared" si="542"/>
        <v>8253</v>
      </c>
      <c r="CV247" s="77">
        <f t="shared" si="542"/>
        <v>8578</v>
      </c>
      <c r="CW247" s="77">
        <f t="shared" si="542"/>
        <v>8640.4</v>
      </c>
      <c r="CX247" s="77">
        <f t="shared" si="543"/>
        <v>9105.4</v>
      </c>
      <c r="CY247" s="77">
        <f t="shared" si="543"/>
        <v>9271.2000000000007</v>
      </c>
      <c r="CZ247" s="77">
        <f t="shared" si="543"/>
        <v>9583.4</v>
      </c>
      <c r="DA247" s="77">
        <f t="shared" si="543"/>
        <v>9486.7999999999993</v>
      </c>
      <c r="DB247" s="77">
        <f t="shared" si="543"/>
        <v>9588</v>
      </c>
      <c r="DC247" s="77">
        <f t="shared" si="543"/>
        <v>9220</v>
      </c>
      <c r="DD247" s="77">
        <f t="shared" si="543"/>
        <v>9137.4</v>
      </c>
      <c r="DE247" s="77">
        <f t="shared" si="543"/>
        <v>9331.7999999999993</v>
      </c>
      <c r="DF247" s="77">
        <f t="shared" si="543"/>
        <v>9731.6</v>
      </c>
      <c r="DG247" s="77">
        <f t="shared" si="543"/>
        <v>9840.6</v>
      </c>
      <c r="DH247" s="77">
        <f t="shared" si="544"/>
        <v>10337.200000000001</v>
      </c>
      <c r="DI247" s="77">
        <f t="shared" si="544"/>
        <v>10869.4</v>
      </c>
      <c r="DJ247" s="77">
        <f t="shared" si="544"/>
        <v>11268.8</v>
      </c>
      <c r="DK247" s="77">
        <f t="shared" si="544"/>
        <v>11879</v>
      </c>
      <c r="DL247" s="77">
        <f t="shared" si="544"/>
        <v>12384.6</v>
      </c>
      <c r="DM247" s="77">
        <f t="shared" si="544"/>
        <v>13019.2</v>
      </c>
      <c r="DN247" s="77">
        <f t="shared" si="544"/>
        <v>13433.8</v>
      </c>
      <c r="DO247" s="77">
        <f t="shared" si="544"/>
        <v>14199.6</v>
      </c>
      <c r="DP247" s="77">
        <f t="shared" si="544"/>
        <v>14325.4</v>
      </c>
      <c r="DQ247" s="77">
        <f t="shared" si="544"/>
        <v>15125.2</v>
      </c>
      <c r="DR247" s="77">
        <f t="shared" si="545"/>
        <v>15440.2</v>
      </c>
      <c r="DS247" s="77">
        <f t="shared" si="545"/>
        <v>15812.2</v>
      </c>
      <c r="DT247" s="77">
        <f t="shared" si="545"/>
        <v>16258.8</v>
      </c>
      <c r="DU247" s="77">
        <f t="shared" si="545"/>
        <v>16576.2</v>
      </c>
      <c r="DV247" s="77">
        <f t="shared" si="545"/>
        <v>16982.400000000001</v>
      </c>
      <c r="DW247" s="77">
        <f t="shared" si="545"/>
        <v>17673.2</v>
      </c>
      <c r="DX247" s="77">
        <f t="shared" si="545"/>
        <v>18540.599999999999</v>
      </c>
      <c r="DY247" s="77">
        <f t="shared" si="545"/>
        <v>19070.400000000001</v>
      </c>
      <c r="DZ247" s="77">
        <f t="shared" si="545"/>
        <v>20276.8</v>
      </c>
      <c r="EA247" s="77">
        <f t="shared" si="545"/>
        <v>21350.400000000001</v>
      </c>
      <c r="EB247" s="77">
        <f t="shared" si="546"/>
        <v>21926</v>
      </c>
      <c r="EC247" s="77">
        <f t="shared" si="546"/>
        <v>22335.200000000001</v>
      </c>
      <c r="ED247" s="77">
        <f t="shared" si="546"/>
        <v>22272.2</v>
      </c>
      <c r="EE247" s="77">
        <f t="shared" si="546"/>
        <v>21500.400000000001</v>
      </c>
      <c r="EF247" s="77">
        <f t="shared" si="546"/>
        <v>21105.8</v>
      </c>
      <c r="EG247" s="77">
        <f t="shared" si="546"/>
        <v>21337.599999999999</v>
      </c>
      <c r="EH247" s="77">
        <f t="shared" si="546"/>
        <v>22293.4</v>
      </c>
      <c r="EI247" s="77">
        <f t="shared" si="546"/>
        <v>23300.799999999999</v>
      </c>
      <c r="EJ247" s="77">
        <f t="shared" si="546"/>
        <v>25160.799999999999</v>
      </c>
      <c r="EK247" s="77">
        <f t="shared" si="546"/>
        <v>25987</v>
      </c>
      <c r="EL247" s="77">
        <f t="shared" si="547"/>
        <v>27132</v>
      </c>
      <c r="EM247" s="77">
        <f t="shared" si="547"/>
        <v>27885.8</v>
      </c>
      <c r="EN247" s="77">
        <f t="shared" si="547"/>
        <v>28982.6</v>
      </c>
      <c r="EO247" s="77">
        <f t="shared" si="547"/>
        <v>29463</v>
      </c>
      <c r="EP247" s="77">
        <f t="shared" si="547"/>
        <v>30777</v>
      </c>
      <c r="EQ247" s="77">
        <f t="shared" si="547"/>
        <v>31531</v>
      </c>
      <c r="ER247" s="77">
        <f t="shared" si="547"/>
        <v>32200.799999999999</v>
      </c>
      <c r="ES247" s="77">
        <f t="shared" si="547"/>
        <v>32410.799999999999</v>
      </c>
      <c r="ET247" s="77">
        <f t="shared" si="547"/>
        <v>30134.6</v>
      </c>
      <c r="EU247" s="77">
        <f t="shared" si="547"/>
        <v>33993</v>
      </c>
      <c r="EV247" s="77">
        <f t="shared" si="548"/>
        <v>31260.2</v>
      </c>
      <c r="EW247" s="77">
        <f t="shared" si="548"/>
        <v>31564.6</v>
      </c>
      <c r="EX247" s="77">
        <f t="shared" si="548"/>
        <v>33649.599999999999</v>
      </c>
      <c r="EY247" s="77">
        <f t="shared" si="548"/>
        <v>39145.599999999999</v>
      </c>
      <c r="EZ247" s="77">
        <f t="shared" si="548"/>
        <v>36040.199999999997</v>
      </c>
      <c r="FA247" s="77">
        <f t="shared" si="548"/>
        <v>39956.6</v>
      </c>
      <c r="FB247" s="77">
        <f t="shared" si="548"/>
        <v>40522.800000000003</v>
      </c>
      <c r="FC247" s="77">
        <f t="shared" si="548"/>
        <v>40130.199999999997</v>
      </c>
      <c r="FD247" s="77">
        <f t="shared" si="548"/>
        <v>38802.800000000003</v>
      </c>
      <c r="FE247" s="77">
        <f t="shared" si="548"/>
        <v>39041.199999999997</v>
      </c>
      <c r="FF247" s="77">
        <f t="shared" si="549"/>
        <v>39000.6</v>
      </c>
      <c r="FG247" s="77">
        <f t="shared" si="549"/>
        <v>39284.6</v>
      </c>
      <c r="FH247" s="77">
        <f t="shared" si="549"/>
        <v>41664.6</v>
      </c>
      <c r="FI247" s="77">
        <f t="shared" si="549"/>
        <v>39677</v>
      </c>
      <c r="FJ247" s="77">
        <f t="shared" si="549"/>
        <v>40905.4</v>
      </c>
      <c r="FK247" s="77">
        <f t="shared" si="549"/>
        <v>41987.8</v>
      </c>
      <c r="FL247" s="77">
        <f t="shared" si="549"/>
        <v>42821.599999999999</v>
      </c>
      <c r="FM247" s="77">
        <f t="shared" si="549"/>
        <v>40694.800000000003</v>
      </c>
      <c r="FN247" s="77">
        <f t="shared" si="549"/>
        <v>43626.8</v>
      </c>
      <c r="FO247">
        <v>1</v>
      </c>
      <c r="FQ247" s="10">
        <f t="shared" ca="1" si="532"/>
        <v>41664.6</v>
      </c>
      <c r="FR247" s="10">
        <f t="shared" ca="1" si="532"/>
        <v>39677</v>
      </c>
      <c r="FS247" s="10">
        <f t="shared" ca="1" si="532"/>
        <v>40905.4</v>
      </c>
      <c r="FT247" s="10">
        <f t="shared" ca="1" si="532"/>
        <v>41987.8</v>
      </c>
      <c r="FU247" s="10">
        <f t="shared" ca="1" si="532"/>
        <v>42821.599999999999</v>
      </c>
      <c r="FV247" s="10">
        <f t="shared" ca="1" si="532"/>
        <v>40694.800000000003</v>
      </c>
      <c r="FW247" s="10">
        <f t="shared" ca="1" si="532"/>
        <v>43626.8</v>
      </c>
      <c r="FX247" s="10">
        <f t="shared" ca="1" si="449"/>
        <v>41625.428571428572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49">
        <f t="shared" ca="1" si="533"/>
        <v>1.8636693905328168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2060736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3626.8</v>
      </c>
      <c r="GL247">
        <f t="array" ref="GL247">LARGE(IF(ISNA(M247:FO247),"",M247:FO247),GL$2)</f>
        <v>42821.599999999999</v>
      </c>
      <c r="GM247">
        <f t="array" ref="GM247">LARGE(IF(ISNA(N247:FP247),"",N247:FP247),GM$2)</f>
        <v>41987.8</v>
      </c>
      <c r="GN247">
        <f t="array" aca="1" ref="GN247" ca="1">LARGE(IF(ISNA(O247:FQ247),"",O247:FQ247),GN$2)</f>
        <v>41664.6</v>
      </c>
      <c r="GO247">
        <f t="array" aca="1" ref="GO247" ca="1">LARGE(IF(ISNA(P247:FR247),"",P247:FR247),GO$2)</f>
        <v>41664.6</v>
      </c>
      <c r="GP247">
        <f t="array" aca="1" ref="GP247" ca="1">LARGE(IF(ISNA(Q247:FS247),"",Q247:FS247),GP$2)</f>
        <v>40905.4</v>
      </c>
      <c r="GQ247">
        <f t="array" aca="1" ref="GQ247" ca="1">LARGE(IF(ISNA(R247:FT247),"",R247:FT247),GQ$2)</f>
        <v>40905.4</v>
      </c>
      <c r="GR247">
        <f t="shared" ca="1" si="459"/>
        <v>41939.457142857143</v>
      </c>
    </row>
    <row r="248" spans="1:200" ht="30" customHeight="1" x14ac:dyDescent="0.55000000000000004">
      <c r="A248">
        <f t="shared" si="442"/>
        <v>12</v>
      </c>
      <c r="B248" s="78">
        <f>VLOOKUP(F248,Countries!$D$5:$F$254,3,FALSE)</f>
        <v>20900000</v>
      </c>
      <c r="C248" s="83">
        <f t="shared" ca="1" si="443"/>
        <v>3.1111111111111112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444"/>
        <v>284</v>
      </c>
      <c r="H248" s="78">
        <f t="shared" ca="1" si="445"/>
        <v>11.200000000000001</v>
      </c>
      <c r="I248" s="97" t="str">
        <f t="shared" si="446"/>
        <v>Angola</v>
      </c>
      <c r="J248" s="77">
        <f t="shared" si="447"/>
        <v>0</v>
      </c>
      <c r="K248" s="77">
        <f t="shared" si="448"/>
        <v>0</v>
      </c>
      <c r="L248" s="77" t="e">
        <f t="shared" si="534"/>
        <v>#N/A</v>
      </c>
      <c r="M248" s="77" t="e">
        <f t="shared" si="534"/>
        <v>#N/A</v>
      </c>
      <c r="N248" s="77" t="e">
        <f t="shared" si="534"/>
        <v>#N/A</v>
      </c>
      <c r="O248" s="77">
        <f t="shared" si="534"/>
        <v>0</v>
      </c>
      <c r="P248" s="77">
        <f t="shared" si="534"/>
        <v>0</v>
      </c>
      <c r="Q248" s="77">
        <f t="shared" si="534"/>
        <v>0</v>
      </c>
      <c r="R248" s="77">
        <f t="shared" si="534"/>
        <v>0</v>
      </c>
      <c r="S248" s="77">
        <f t="shared" si="534"/>
        <v>0</v>
      </c>
      <c r="T248" s="77">
        <f t="shared" si="534"/>
        <v>0</v>
      </c>
      <c r="U248" s="77">
        <f t="shared" si="534"/>
        <v>0</v>
      </c>
      <c r="V248" s="77">
        <f t="shared" si="535"/>
        <v>0</v>
      </c>
      <c r="W248" s="77">
        <f t="shared" si="535"/>
        <v>0</v>
      </c>
      <c r="X248" s="77">
        <f t="shared" si="535"/>
        <v>0</v>
      </c>
      <c r="Y248" s="77">
        <f t="shared" si="535"/>
        <v>0</v>
      </c>
      <c r="Z248" s="77">
        <f t="shared" si="535"/>
        <v>0</v>
      </c>
      <c r="AA248" s="77">
        <f t="shared" si="535"/>
        <v>0</v>
      </c>
      <c r="AB248" s="77">
        <f t="shared" si="535"/>
        <v>0</v>
      </c>
      <c r="AC248" s="77">
        <f t="shared" si="535"/>
        <v>0</v>
      </c>
      <c r="AD248" s="77">
        <f t="shared" si="535"/>
        <v>0</v>
      </c>
      <c r="AE248" s="77">
        <f t="shared" si="535"/>
        <v>0</v>
      </c>
      <c r="AF248" s="77">
        <f t="shared" si="536"/>
        <v>0</v>
      </c>
      <c r="AG248" s="77">
        <f t="shared" si="536"/>
        <v>0</v>
      </c>
      <c r="AH248" s="77">
        <f t="shared" si="536"/>
        <v>0</v>
      </c>
      <c r="AI248" s="77">
        <f t="shared" si="536"/>
        <v>0</v>
      </c>
      <c r="AJ248" s="77">
        <f t="shared" si="536"/>
        <v>0</v>
      </c>
      <c r="AK248" s="77">
        <f t="shared" si="536"/>
        <v>0</v>
      </c>
      <c r="AL248" s="77">
        <f t="shared" si="536"/>
        <v>0</v>
      </c>
      <c r="AM248" s="77">
        <f t="shared" si="536"/>
        <v>0</v>
      </c>
      <c r="AN248" s="77">
        <f t="shared" si="536"/>
        <v>0</v>
      </c>
      <c r="AO248" s="77">
        <f t="shared" si="536"/>
        <v>0</v>
      </c>
      <c r="AP248" s="77">
        <f t="shared" si="537"/>
        <v>0</v>
      </c>
      <c r="AQ248" s="77">
        <f t="shared" si="537"/>
        <v>0</v>
      </c>
      <c r="AR248" s="77">
        <f t="shared" si="537"/>
        <v>0</v>
      </c>
      <c r="AS248" s="77">
        <f t="shared" si="537"/>
        <v>0</v>
      </c>
      <c r="AT248" s="77">
        <f t="shared" si="537"/>
        <v>0</v>
      </c>
      <c r="AU248" s="77">
        <f t="shared" si="537"/>
        <v>0</v>
      </c>
      <c r="AV248" s="77">
        <f t="shared" si="537"/>
        <v>0</v>
      </c>
      <c r="AW248" s="77">
        <f t="shared" si="537"/>
        <v>0</v>
      </c>
      <c r="AX248" s="77">
        <f t="shared" si="537"/>
        <v>0</v>
      </c>
      <c r="AY248" s="77">
        <f t="shared" si="537"/>
        <v>0</v>
      </c>
      <c r="AZ248" s="77">
        <f t="shared" si="538"/>
        <v>0</v>
      </c>
      <c r="BA248" s="77">
        <f t="shared" si="538"/>
        <v>0</v>
      </c>
      <c r="BB248" s="77">
        <f t="shared" si="538"/>
        <v>0</v>
      </c>
      <c r="BC248" s="77">
        <f t="shared" si="538"/>
        <v>0</v>
      </c>
      <c r="BD248" s="77">
        <f t="shared" si="538"/>
        <v>0</v>
      </c>
      <c r="BE248" s="77">
        <f t="shared" si="538"/>
        <v>0</v>
      </c>
      <c r="BF248" s="77">
        <f t="shared" si="538"/>
        <v>0</v>
      </c>
      <c r="BG248" s="77">
        <f t="shared" si="538"/>
        <v>0</v>
      </c>
      <c r="BH248" s="77">
        <f t="shared" si="538"/>
        <v>0</v>
      </c>
      <c r="BI248" s="77">
        <f t="shared" si="538"/>
        <v>0</v>
      </c>
      <c r="BJ248" s="77">
        <f t="shared" si="539"/>
        <v>0</v>
      </c>
      <c r="BK248" s="77">
        <f t="shared" si="539"/>
        <v>0</v>
      </c>
      <c r="BL248" s="77">
        <f t="shared" si="539"/>
        <v>0</v>
      </c>
      <c r="BM248" s="77">
        <f t="shared" si="539"/>
        <v>0</v>
      </c>
      <c r="BN248" s="77">
        <f t="shared" si="539"/>
        <v>0</v>
      </c>
      <c r="BO248" s="77">
        <f t="shared" si="539"/>
        <v>0</v>
      </c>
      <c r="BP248" s="77">
        <f t="shared" si="539"/>
        <v>0.2</v>
      </c>
      <c r="BQ248" s="77">
        <f t="shared" si="539"/>
        <v>0.4</v>
      </c>
      <c r="BR248" s="77">
        <f t="shared" si="539"/>
        <v>0.4</v>
      </c>
      <c r="BS248" s="77">
        <f t="shared" si="539"/>
        <v>0.6</v>
      </c>
      <c r="BT248" s="77">
        <f t="shared" si="540"/>
        <v>0.6</v>
      </c>
      <c r="BU248" s="77">
        <f t="shared" si="540"/>
        <v>0.4</v>
      </c>
      <c r="BV248" s="77">
        <f t="shared" si="540"/>
        <v>0.4</v>
      </c>
      <c r="BW248" s="77">
        <f t="shared" si="540"/>
        <v>0.4</v>
      </c>
      <c r="BX248" s="77">
        <f t="shared" si="540"/>
        <v>0.4</v>
      </c>
      <c r="BY248" s="77">
        <f t="shared" si="540"/>
        <v>0.8</v>
      </c>
      <c r="BZ248" s="77">
        <f t="shared" si="540"/>
        <v>0.8</v>
      </c>
      <c r="CA248" s="77">
        <f t="shared" si="540"/>
        <v>0.6</v>
      </c>
      <c r="CB248" s="77">
        <f t="shared" si="540"/>
        <v>0.8</v>
      </c>
      <c r="CC248" s="77">
        <f t="shared" si="540"/>
        <v>0.6</v>
      </c>
      <c r="CD248" s="77">
        <f t="shared" si="541"/>
        <v>0.2</v>
      </c>
      <c r="CE248" s="77">
        <f t="shared" si="541"/>
        <v>0.6</v>
      </c>
      <c r="CF248" s="77">
        <f t="shared" si="541"/>
        <v>1.4</v>
      </c>
      <c r="CG248" s="77">
        <f t="shared" si="541"/>
        <v>1.6</v>
      </c>
      <c r="CH248" s="77">
        <f t="shared" si="541"/>
        <v>1.8</v>
      </c>
      <c r="CI248" s="77">
        <f t="shared" si="541"/>
        <v>2.2000000000000002</v>
      </c>
      <c r="CJ248" s="77">
        <f t="shared" si="541"/>
        <v>1.8</v>
      </c>
      <c r="CK248" s="77">
        <f t="shared" si="541"/>
        <v>1</v>
      </c>
      <c r="CL248" s="77">
        <f t="shared" si="541"/>
        <v>0.6</v>
      </c>
      <c r="CM248" s="77">
        <f t="shared" si="541"/>
        <v>0.4</v>
      </c>
      <c r="CN248" s="77">
        <f t="shared" si="542"/>
        <v>0</v>
      </c>
      <c r="CO248" s="77">
        <f t="shared" si="542"/>
        <v>0</v>
      </c>
      <c r="CP248" s="77">
        <f t="shared" si="542"/>
        <v>0</v>
      </c>
      <c r="CQ248" s="77">
        <f t="shared" si="542"/>
        <v>0</v>
      </c>
      <c r="CR248" s="77">
        <f t="shared" si="542"/>
        <v>0</v>
      </c>
      <c r="CS248" s="77">
        <f t="shared" si="542"/>
        <v>1</v>
      </c>
      <c r="CT248" s="77">
        <f t="shared" si="542"/>
        <v>1</v>
      </c>
      <c r="CU248" s="77">
        <f t="shared" si="542"/>
        <v>1</v>
      </c>
      <c r="CV248" s="77">
        <f t="shared" si="542"/>
        <v>1</v>
      </c>
      <c r="CW248" s="77">
        <f t="shared" si="542"/>
        <v>1.2</v>
      </c>
      <c r="CX248" s="77">
        <f t="shared" si="543"/>
        <v>0.2</v>
      </c>
      <c r="CY248" s="77">
        <f t="shared" si="543"/>
        <v>0.2</v>
      </c>
      <c r="CZ248" s="77">
        <f t="shared" si="543"/>
        <v>0.2</v>
      </c>
      <c r="DA248" s="77">
        <f t="shared" si="543"/>
        <v>0.4</v>
      </c>
      <c r="DB248" s="77">
        <f t="shared" si="543"/>
        <v>0.4</v>
      </c>
      <c r="DC248" s="77">
        <f t="shared" si="543"/>
        <v>0.4</v>
      </c>
      <c r="DD248" s="77">
        <f t="shared" si="543"/>
        <v>0.4</v>
      </c>
      <c r="DE248" s="77">
        <f t="shared" si="543"/>
        <v>0.4</v>
      </c>
      <c r="DF248" s="77">
        <f t="shared" si="543"/>
        <v>0.8</v>
      </c>
      <c r="DG248" s="77">
        <f t="shared" si="543"/>
        <v>1.6</v>
      </c>
      <c r="DH248" s="77">
        <f t="shared" si="544"/>
        <v>1.6</v>
      </c>
      <c r="DI248" s="77">
        <f t="shared" si="544"/>
        <v>1.6</v>
      </c>
      <c r="DJ248" s="77">
        <f t="shared" si="544"/>
        <v>1.8</v>
      </c>
      <c r="DK248" s="77">
        <f t="shared" si="544"/>
        <v>1.2</v>
      </c>
      <c r="DL248" s="77">
        <f t="shared" si="544"/>
        <v>0.2</v>
      </c>
      <c r="DM248" s="77">
        <f t="shared" si="544"/>
        <v>1.6</v>
      </c>
      <c r="DN248" s="77">
        <f t="shared" si="544"/>
        <v>1.6</v>
      </c>
      <c r="DO248" s="77">
        <f t="shared" si="544"/>
        <v>1.8</v>
      </c>
      <c r="DP248" s="77">
        <f t="shared" si="544"/>
        <v>1.8</v>
      </c>
      <c r="DQ248" s="77">
        <f t="shared" si="544"/>
        <v>1.8</v>
      </c>
      <c r="DR248" s="77">
        <f t="shared" si="545"/>
        <v>0.4</v>
      </c>
      <c r="DS248" s="77">
        <f t="shared" si="545"/>
        <v>1</v>
      </c>
      <c r="DT248" s="77">
        <f t="shared" si="545"/>
        <v>0.6</v>
      </c>
      <c r="DU248" s="77">
        <f t="shared" si="545"/>
        <v>0.6</v>
      </c>
      <c r="DV248" s="77">
        <f t="shared" si="545"/>
        <v>0.6</v>
      </c>
      <c r="DW248" s="77">
        <f t="shared" si="545"/>
        <v>1</v>
      </c>
      <c r="DX248" s="77">
        <f t="shared" si="545"/>
        <v>0.8</v>
      </c>
      <c r="DY248" s="77">
        <f t="shared" si="545"/>
        <v>0.8</v>
      </c>
      <c r="DZ248" s="77">
        <f t="shared" si="545"/>
        <v>2</v>
      </c>
      <c r="EA248" s="77">
        <f t="shared" si="545"/>
        <v>2.4</v>
      </c>
      <c r="EB248" s="77">
        <f t="shared" si="546"/>
        <v>2.2000000000000002</v>
      </c>
      <c r="EC248" s="77">
        <f t="shared" si="546"/>
        <v>3.4</v>
      </c>
      <c r="ED248" s="77">
        <f t="shared" si="546"/>
        <v>3.6</v>
      </c>
      <c r="EE248" s="77">
        <f t="shared" si="546"/>
        <v>2.4</v>
      </c>
      <c r="EF248" s="77">
        <f t="shared" si="546"/>
        <v>2.2000000000000002</v>
      </c>
      <c r="EG248" s="77">
        <f t="shared" si="546"/>
        <v>2.6</v>
      </c>
      <c r="EH248" s="77">
        <f t="shared" si="546"/>
        <v>2.4</v>
      </c>
      <c r="EI248" s="77">
        <f t="shared" si="546"/>
        <v>2.8</v>
      </c>
      <c r="EJ248" s="77">
        <f t="shared" si="546"/>
        <v>3.2</v>
      </c>
      <c r="EK248" s="77">
        <f t="shared" si="546"/>
        <v>3</v>
      </c>
      <c r="EL248" s="77">
        <f t="shared" si="547"/>
        <v>2.4</v>
      </c>
      <c r="EM248" s="77">
        <f t="shared" si="547"/>
        <v>1</v>
      </c>
      <c r="EN248" s="77">
        <f t="shared" si="547"/>
        <v>0.4</v>
      </c>
      <c r="EO248" s="77">
        <f t="shared" si="547"/>
        <v>0</v>
      </c>
      <c r="EP248" s="77">
        <f t="shared" si="547"/>
        <v>0.4</v>
      </c>
      <c r="EQ248" s="77">
        <f t="shared" si="547"/>
        <v>1</v>
      </c>
      <c r="ER248" s="77">
        <f t="shared" si="547"/>
        <v>1.2</v>
      </c>
      <c r="ES248" s="77">
        <f t="shared" si="547"/>
        <v>2</v>
      </c>
      <c r="ET248" s="77">
        <f t="shared" si="547"/>
        <v>5.4</v>
      </c>
      <c r="EU248" s="77">
        <f t="shared" si="547"/>
        <v>6</v>
      </c>
      <c r="EV248" s="77">
        <f t="shared" si="548"/>
        <v>7.8</v>
      </c>
      <c r="EW248" s="77">
        <f t="shared" si="548"/>
        <v>9.1999999999999993</v>
      </c>
      <c r="EX248" s="77">
        <f t="shared" si="548"/>
        <v>8.8000000000000007</v>
      </c>
      <c r="EY248" s="77">
        <f t="shared" si="548"/>
        <v>5.8</v>
      </c>
      <c r="EZ248" s="77">
        <f t="shared" si="548"/>
        <v>6</v>
      </c>
      <c r="FA248" s="77">
        <f t="shared" si="548"/>
        <v>5</v>
      </c>
      <c r="FB248" s="77">
        <f t="shared" si="548"/>
        <v>5.6</v>
      </c>
      <c r="FC248" s="77">
        <f t="shared" si="548"/>
        <v>6.4</v>
      </c>
      <c r="FD248" s="77">
        <f t="shared" si="548"/>
        <v>6.8</v>
      </c>
      <c r="FE248" s="77">
        <f t="shared" si="548"/>
        <v>7</v>
      </c>
      <c r="FF248" s="77">
        <f t="shared" si="549"/>
        <v>6.2</v>
      </c>
      <c r="FG248" s="77">
        <f t="shared" si="549"/>
        <v>4.5999999999999996</v>
      </c>
      <c r="FH248" s="77">
        <f t="shared" si="549"/>
        <v>5</v>
      </c>
      <c r="FI248" s="77">
        <f t="shared" si="549"/>
        <v>7.2</v>
      </c>
      <c r="FJ248" s="77">
        <f t="shared" si="549"/>
        <v>5.8</v>
      </c>
      <c r="FK248" s="77">
        <f t="shared" si="549"/>
        <v>14.6</v>
      </c>
      <c r="FL248" s="77">
        <f t="shared" si="549"/>
        <v>15.6</v>
      </c>
      <c r="FM248" s="77">
        <f t="shared" si="549"/>
        <v>15.8</v>
      </c>
      <c r="FN248" s="77">
        <f t="shared" si="549"/>
        <v>14.4</v>
      </c>
      <c r="FO248">
        <v>1</v>
      </c>
      <c r="FQ248" s="10">
        <f t="shared" ca="1" si="532"/>
        <v>5</v>
      </c>
      <c r="FR248" s="10">
        <f t="shared" ca="1" si="532"/>
        <v>7.2</v>
      </c>
      <c r="FS248" s="10">
        <f t="shared" ca="1" si="532"/>
        <v>5.8</v>
      </c>
      <c r="FT248" s="10">
        <f t="shared" ca="1" si="532"/>
        <v>14.6</v>
      </c>
      <c r="FU248" s="10">
        <f t="shared" ca="1" si="532"/>
        <v>15.6</v>
      </c>
      <c r="FV248" s="10">
        <f t="shared" ca="1" si="532"/>
        <v>15.8</v>
      </c>
      <c r="FW248" s="10">
        <f t="shared" ca="1" si="532"/>
        <v>14.4</v>
      </c>
      <c r="FX248" s="10">
        <f t="shared" ca="1" si="449"/>
        <v>11.200000000000001</v>
      </c>
      <c r="FY248" s="10" t="b">
        <f t="shared" ca="1" si="461"/>
        <v>0</v>
      </c>
      <c r="FZ248" s="10">
        <f t="array" ref="FZ248">MAX(IF(ISNA(L248:EE248),"",L248:EE248))</f>
        <v>3.6</v>
      </c>
      <c r="GA248" s="49">
        <f t="shared" ca="1" si="533"/>
        <v>3.1111111111111112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>
        <f t="shared" ca="1" si="453"/>
        <v>284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20900000</v>
      </c>
      <c r="GK248">
        <f t="array" ref="GK248">LARGE(IF(ISNA(L248:FN248),"",L248:FN248),GK$2)</f>
        <v>15.8</v>
      </c>
      <c r="GL248">
        <f t="array" ref="GL248">LARGE(IF(ISNA(M248:FO248),"",M248:FO248),GL$2)</f>
        <v>15.6</v>
      </c>
      <c r="GM248">
        <f t="array" ref="GM248">LARGE(IF(ISNA(N248:FP248),"",N248:FP248),GM$2)</f>
        <v>14.6</v>
      </c>
      <c r="GN248">
        <f t="array" aca="1" ref="GN248" ca="1">LARGE(IF(ISNA(O248:FQ248),"",O248:FQ248),GN$2)</f>
        <v>14.4</v>
      </c>
      <c r="GO248">
        <f t="array" aca="1" ref="GO248" ca="1">LARGE(IF(ISNA(P248:FR248),"",P248:FR248),GO$2)</f>
        <v>9.1999999999999993</v>
      </c>
      <c r="GP248">
        <f t="array" aca="1" ref="GP248" ca="1">LARGE(IF(ISNA(Q248:FS248),"",Q248:FS248),GP$2)</f>
        <v>8.8000000000000007</v>
      </c>
      <c r="GQ248">
        <f t="array" aca="1" ref="GQ248" ca="1">LARGE(IF(ISNA(R248:FT248),"",R248:FT248),GQ$2)</f>
        <v>8.8000000000000007</v>
      </c>
      <c r="GR248">
        <f t="shared" ca="1" si="459"/>
        <v>12.457142857142856</v>
      </c>
    </row>
    <row r="249" spans="1:200" ht="30" hidden="1" customHeight="1" x14ac:dyDescent="0.55000000000000004">
      <c r="A249">
        <f t="shared" si="442"/>
        <v>6</v>
      </c>
      <c r="B249" s="78">
        <f>VLOOKUP(F249,Countries!$D$5:$F$254,3,FALSE)</f>
        <v>587600000</v>
      </c>
      <c r="C249" s="83">
        <f t="shared" ca="1" si="443"/>
        <v>1.3567073580844768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444"/>
        <v>3051755</v>
      </c>
      <c r="H249" s="78">
        <f t="shared" ca="1" si="445"/>
        <v>46106.342857142859</v>
      </c>
      <c r="I249" s="97" t="str">
        <f t="shared" si="446"/>
        <v>North America</v>
      </c>
      <c r="J249" s="77">
        <f t="shared" si="447"/>
        <v>1</v>
      </c>
      <c r="K249" s="77">
        <f t="shared" si="448"/>
        <v>0</v>
      </c>
      <c r="L249" s="77" t="e">
        <f t="shared" si="534"/>
        <v>#N/A</v>
      </c>
      <c r="M249" s="77" t="e">
        <f t="shared" si="534"/>
        <v>#N/A</v>
      </c>
      <c r="N249" s="77" t="e">
        <f t="shared" si="534"/>
        <v>#N/A</v>
      </c>
      <c r="O249" s="77">
        <f t="shared" si="534"/>
        <v>1</v>
      </c>
      <c r="P249" s="77">
        <f t="shared" si="534"/>
        <v>1.2</v>
      </c>
      <c r="Q249" s="77">
        <f t="shared" si="534"/>
        <v>1</v>
      </c>
      <c r="R249" s="77">
        <f t="shared" si="534"/>
        <v>1</v>
      </c>
      <c r="S249" s="77">
        <f t="shared" si="534"/>
        <v>1</v>
      </c>
      <c r="T249" s="77">
        <f t="shared" si="534"/>
        <v>1.2</v>
      </c>
      <c r="U249" s="77">
        <f t="shared" si="534"/>
        <v>1</v>
      </c>
      <c r="V249" s="77">
        <f t="shared" si="535"/>
        <v>1.6</v>
      </c>
      <c r="W249" s="77">
        <f t="shared" si="535"/>
        <v>1.6</v>
      </c>
      <c r="X249" s="77">
        <f t="shared" si="535"/>
        <v>1</v>
      </c>
      <c r="Y249" s="77">
        <f t="shared" si="535"/>
        <v>0.8</v>
      </c>
      <c r="Z249" s="77">
        <f t="shared" si="535"/>
        <v>1.2</v>
      </c>
      <c r="AA249" s="77">
        <f t="shared" si="535"/>
        <v>0.6</v>
      </c>
      <c r="AB249" s="77">
        <f t="shared" si="535"/>
        <v>0.6</v>
      </c>
      <c r="AC249" s="77">
        <f t="shared" si="535"/>
        <v>0.4</v>
      </c>
      <c r="AD249" s="77">
        <f t="shared" si="535"/>
        <v>0.6</v>
      </c>
      <c r="AE249" s="77">
        <f t="shared" si="535"/>
        <v>0.2</v>
      </c>
      <c r="AF249" s="77">
        <f t="shared" si="536"/>
        <v>0.4</v>
      </c>
      <c r="AG249" s="77">
        <f t="shared" si="536"/>
        <v>0.4</v>
      </c>
      <c r="AH249" s="77">
        <f t="shared" si="536"/>
        <v>0.4</v>
      </c>
      <c r="AI249" s="77">
        <f t="shared" si="536"/>
        <v>0.2</v>
      </c>
      <c r="AJ249" s="77">
        <f t="shared" si="536"/>
        <v>0.4</v>
      </c>
      <c r="AK249" s="77">
        <f t="shared" si="536"/>
        <v>0.2</v>
      </c>
      <c r="AL249" s="77">
        <f t="shared" si="536"/>
        <v>0.2</v>
      </c>
      <c r="AM249" s="77">
        <f t="shared" si="536"/>
        <v>0.2</v>
      </c>
      <c r="AN249" s="77">
        <f t="shared" si="536"/>
        <v>0.8</v>
      </c>
      <c r="AO249" s="77">
        <f t="shared" si="536"/>
        <v>0.6</v>
      </c>
      <c r="AP249" s="77">
        <f t="shared" si="537"/>
        <v>0.6</v>
      </c>
      <c r="AQ249" s="77">
        <f t="shared" si="537"/>
        <v>8</v>
      </c>
      <c r="AR249" s="77">
        <f t="shared" si="537"/>
        <v>8.1999999999999993</v>
      </c>
      <c r="AS249" s="77">
        <f t="shared" si="537"/>
        <v>8.8000000000000007</v>
      </c>
      <c r="AT249" s="77">
        <f t="shared" si="537"/>
        <v>9.4</v>
      </c>
      <c r="AU249" s="77">
        <f t="shared" si="537"/>
        <v>10.199999999999999</v>
      </c>
      <c r="AV249" s="77">
        <f t="shared" si="537"/>
        <v>6.2</v>
      </c>
      <c r="AW249" s="77">
        <f t="shared" si="537"/>
        <v>8.1999999999999993</v>
      </c>
      <c r="AX249" s="77">
        <f t="shared" si="537"/>
        <v>12.4</v>
      </c>
      <c r="AY249" s="77">
        <f t="shared" si="537"/>
        <v>16.399999999999999</v>
      </c>
      <c r="AZ249" s="77">
        <f t="shared" si="538"/>
        <v>22.4</v>
      </c>
      <c r="BA249" s="77">
        <f t="shared" si="538"/>
        <v>33.4</v>
      </c>
      <c r="BB249" s="77">
        <f t="shared" si="538"/>
        <v>43</v>
      </c>
      <c r="BC249" s="77">
        <f t="shared" si="538"/>
        <v>66.599999999999994</v>
      </c>
      <c r="BD249" s="77">
        <f t="shared" si="538"/>
        <v>88.2</v>
      </c>
      <c r="BE249" s="77">
        <f t="shared" si="538"/>
        <v>97.8</v>
      </c>
      <c r="BF249" s="77">
        <f t="shared" si="538"/>
        <v>159.19999999999999</v>
      </c>
      <c r="BG249" s="77">
        <f t="shared" si="538"/>
        <v>220.6</v>
      </c>
      <c r="BH249" s="77">
        <f t="shared" si="538"/>
        <v>273.2</v>
      </c>
      <c r="BI249" s="77">
        <f t="shared" si="538"/>
        <v>373</v>
      </c>
      <c r="BJ249" s="77">
        <f t="shared" si="539"/>
        <v>472.8</v>
      </c>
      <c r="BK249" s="77">
        <f t="shared" si="539"/>
        <v>566.79999999999995</v>
      </c>
      <c r="BL249" s="77">
        <f t="shared" si="539"/>
        <v>763.6</v>
      </c>
      <c r="BM249" s="77">
        <f t="shared" si="539"/>
        <v>1060.5999999999999</v>
      </c>
      <c r="BN249" s="77">
        <f t="shared" si="539"/>
        <v>1253.4000000000001</v>
      </c>
      <c r="BO249" s="77">
        <f t="shared" si="539"/>
        <v>2379</v>
      </c>
      <c r="BP249" s="77">
        <f t="shared" si="539"/>
        <v>3364</v>
      </c>
      <c r="BQ249" s="77">
        <f t="shared" si="539"/>
        <v>4455.6000000000004</v>
      </c>
      <c r="BR249" s="77">
        <f t="shared" si="539"/>
        <v>5692.8</v>
      </c>
      <c r="BS249" s="77">
        <f t="shared" si="539"/>
        <v>7635.4</v>
      </c>
      <c r="BT249" s="77">
        <f t="shared" si="540"/>
        <v>8525.2000000000007</v>
      </c>
      <c r="BU249" s="77">
        <f t="shared" si="540"/>
        <v>9912.4</v>
      </c>
      <c r="BV249" s="77">
        <f t="shared" si="540"/>
        <v>12377.8</v>
      </c>
      <c r="BW249" s="77">
        <f t="shared" si="540"/>
        <v>14515.4</v>
      </c>
      <c r="BX249" s="77">
        <f t="shared" si="540"/>
        <v>16457.599999999999</v>
      </c>
      <c r="BY249" s="77">
        <f t="shared" si="540"/>
        <v>18418.2</v>
      </c>
      <c r="BZ249" s="77">
        <f t="shared" si="540"/>
        <v>20332.8</v>
      </c>
      <c r="CA249" s="77">
        <f t="shared" si="540"/>
        <v>22067</v>
      </c>
      <c r="CB249" s="77">
        <f t="shared" si="540"/>
        <v>23582</v>
      </c>
      <c r="CC249" s="77">
        <f t="shared" si="540"/>
        <v>25872.2</v>
      </c>
      <c r="CD249" s="77">
        <f t="shared" si="541"/>
        <v>28435</v>
      </c>
      <c r="CE249" s="77">
        <f t="shared" si="541"/>
        <v>30840.2</v>
      </c>
      <c r="CF249" s="77">
        <f t="shared" si="541"/>
        <v>31548</v>
      </c>
      <c r="CG249" s="77">
        <f t="shared" si="541"/>
        <v>32452.6</v>
      </c>
      <c r="CH249" s="77">
        <f t="shared" si="541"/>
        <v>32482.400000000001</v>
      </c>
      <c r="CI249" s="77">
        <f t="shared" si="541"/>
        <v>32505.8</v>
      </c>
      <c r="CJ249" s="77">
        <f t="shared" si="541"/>
        <v>32896.400000000001</v>
      </c>
      <c r="CK249" s="77">
        <f t="shared" si="541"/>
        <v>33803.599999999999</v>
      </c>
      <c r="CL249" s="77">
        <f t="shared" si="541"/>
        <v>33984</v>
      </c>
      <c r="CM249" s="77">
        <f t="shared" si="541"/>
        <v>33589.800000000003</v>
      </c>
      <c r="CN249" s="77">
        <f t="shared" si="542"/>
        <v>32360</v>
      </c>
      <c r="CO249" s="77">
        <f t="shared" si="542"/>
        <v>30886</v>
      </c>
      <c r="CP249" s="77">
        <f t="shared" si="542"/>
        <v>29808</v>
      </c>
      <c r="CQ249" s="77">
        <f t="shared" si="542"/>
        <v>30361</v>
      </c>
      <c r="CR249" s="77">
        <f t="shared" si="542"/>
        <v>31232.799999999999</v>
      </c>
      <c r="CS249" s="77">
        <f t="shared" si="542"/>
        <v>32766.799999999999</v>
      </c>
      <c r="CT249" s="77">
        <f t="shared" si="542"/>
        <v>32742.799999999999</v>
      </c>
      <c r="CU249" s="77">
        <f t="shared" si="542"/>
        <v>32314.799999999999</v>
      </c>
      <c r="CV249" s="77">
        <f t="shared" si="542"/>
        <v>31455.8</v>
      </c>
      <c r="CW249" s="77">
        <f t="shared" si="542"/>
        <v>30858.6</v>
      </c>
      <c r="CX249" s="77">
        <f t="shared" si="543"/>
        <v>30278.799999999999</v>
      </c>
      <c r="CY249" s="77">
        <f t="shared" si="543"/>
        <v>32398.6</v>
      </c>
      <c r="CZ249" s="77">
        <f t="shared" si="543"/>
        <v>33834.6</v>
      </c>
      <c r="DA249" s="77">
        <f t="shared" si="543"/>
        <v>33876.800000000003</v>
      </c>
      <c r="DB249" s="77">
        <f t="shared" si="543"/>
        <v>32507.200000000001</v>
      </c>
      <c r="DC249" s="77">
        <f t="shared" si="543"/>
        <v>31542.799999999999</v>
      </c>
      <c r="DD249" s="77">
        <f t="shared" si="543"/>
        <v>29778.6</v>
      </c>
      <c r="DE249" s="77">
        <f t="shared" si="543"/>
        <v>29232.6</v>
      </c>
      <c r="DF249" s="77">
        <f t="shared" si="543"/>
        <v>30688</v>
      </c>
      <c r="DG249" s="77">
        <f t="shared" si="543"/>
        <v>32188</v>
      </c>
      <c r="DH249" s="77">
        <f t="shared" si="544"/>
        <v>32657.4</v>
      </c>
      <c r="DI249" s="77">
        <f t="shared" si="544"/>
        <v>31646.6</v>
      </c>
      <c r="DJ249" s="77">
        <f t="shared" si="544"/>
        <v>30452</v>
      </c>
      <c r="DK249" s="77">
        <f t="shared" si="544"/>
        <v>28610.2</v>
      </c>
      <c r="DL249" s="77">
        <f t="shared" si="544"/>
        <v>28399.4</v>
      </c>
      <c r="DM249" s="77">
        <f t="shared" si="544"/>
        <v>28625.4</v>
      </c>
      <c r="DN249" s="77">
        <f t="shared" si="544"/>
        <v>29357</v>
      </c>
      <c r="DO249" s="77">
        <f t="shared" si="544"/>
        <v>28570</v>
      </c>
      <c r="DP249" s="77">
        <f t="shared" si="544"/>
        <v>27166.2</v>
      </c>
      <c r="DQ249" s="77">
        <f t="shared" si="544"/>
        <v>25821.4</v>
      </c>
      <c r="DR249" s="77">
        <f t="shared" si="545"/>
        <v>24599.4</v>
      </c>
      <c r="DS249" s="77">
        <f t="shared" si="545"/>
        <v>25060.400000000001</v>
      </c>
      <c r="DT249" s="77">
        <f t="shared" si="545"/>
        <v>26308.799999999999</v>
      </c>
      <c r="DU249" s="77">
        <f t="shared" si="545"/>
        <v>27774.6</v>
      </c>
      <c r="DV249" s="77">
        <f t="shared" si="545"/>
        <v>27293.599999999999</v>
      </c>
      <c r="DW249" s="77">
        <f t="shared" si="545"/>
        <v>27490.799999999999</v>
      </c>
      <c r="DX249" s="77">
        <f t="shared" si="545"/>
        <v>26163.200000000001</v>
      </c>
      <c r="DY249" s="77">
        <f t="shared" si="545"/>
        <v>25725.200000000001</v>
      </c>
      <c r="DZ249" s="77">
        <f t="shared" si="545"/>
        <v>26008.6</v>
      </c>
      <c r="EA249" s="77">
        <f t="shared" si="545"/>
        <v>27252</v>
      </c>
      <c r="EB249" s="77">
        <f t="shared" si="546"/>
        <v>27523</v>
      </c>
      <c r="EC249" s="77">
        <f t="shared" si="546"/>
        <v>27670.6</v>
      </c>
      <c r="ED249" s="77">
        <f t="shared" si="546"/>
        <v>26982.6</v>
      </c>
      <c r="EE249" s="77">
        <f t="shared" si="546"/>
        <v>25817.200000000001</v>
      </c>
      <c r="EF249" s="77">
        <f t="shared" si="546"/>
        <v>24779</v>
      </c>
      <c r="EG249" s="77">
        <f t="shared" si="546"/>
        <v>24934.2</v>
      </c>
      <c r="EH249" s="77">
        <f t="shared" si="546"/>
        <v>25698</v>
      </c>
      <c r="EI249" s="77">
        <f t="shared" si="546"/>
        <v>26812.2</v>
      </c>
      <c r="EJ249" s="77">
        <f t="shared" si="546"/>
        <v>26955.4</v>
      </c>
      <c r="EK249" s="77">
        <f t="shared" si="546"/>
        <v>27389</v>
      </c>
      <c r="EL249" s="77">
        <f t="shared" si="547"/>
        <v>27069.4</v>
      </c>
      <c r="EM249" s="77">
        <f t="shared" si="547"/>
        <v>26289.4</v>
      </c>
      <c r="EN249" s="77">
        <f t="shared" si="547"/>
        <v>25954</v>
      </c>
      <c r="EO249" s="77">
        <f t="shared" si="547"/>
        <v>27072.2</v>
      </c>
      <c r="EP249" s="77">
        <f t="shared" si="547"/>
        <v>27576.2</v>
      </c>
      <c r="EQ249" s="77">
        <f t="shared" si="547"/>
        <v>27893.4</v>
      </c>
      <c r="ER249" s="77">
        <f t="shared" si="547"/>
        <v>27470.2</v>
      </c>
      <c r="ES249" s="77">
        <f t="shared" si="547"/>
        <v>25736.6</v>
      </c>
      <c r="ET249" s="77">
        <f t="shared" si="547"/>
        <v>26443.200000000001</v>
      </c>
      <c r="EU249" s="77">
        <f t="shared" si="547"/>
        <v>26739.8</v>
      </c>
      <c r="EV249" s="77">
        <f t="shared" si="548"/>
        <v>27783.599999999999</v>
      </c>
      <c r="EW249" s="77">
        <f t="shared" si="548"/>
        <v>29398.6</v>
      </c>
      <c r="EX249" s="77">
        <f t="shared" si="548"/>
        <v>30894.6</v>
      </c>
      <c r="EY249" s="77">
        <f t="shared" si="548"/>
        <v>29006.400000000001</v>
      </c>
      <c r="EZ249" s="77">
        <f t="shared" si="548"/>
        <v>29188.799999999999</v>
      </c>
      <c r="FA249" s="77">
        <f t="shared" si="548"/>
        <v>29199.599999999999</v>
      </c>
      <c r="FB249" s="77">
        <f t="shared" si="548"/>
        <v>30098</v>
      </c>
      <c r="FC249" s="77">
        <f t="shared" si="548"/>
        <v>32387</v>
      </c>
      <c r="FD249" s="77">
        <f t="shared" si="548"/>
        <v>35771.199999999997</v>
      </c>
      <c r="FE249" s="77">
        <f t="shared" si="548"/>
        <v>36085.199999999997</v>
      </c>
      <c r="FF249" s="77">
        <f t="shared" si="549"/>
        <v>37393.199999999997</v>
      </c>
      <c r="FG249" s="77">
        <f t="shared" si="549"/>
        <v>38974</v>
      </c>
      <c r="FH249" s="77">
        <f t="shared" si="549"/>
        <v>39848</v>
      </c>
      <c r="FI249" s="77">
        <f t="shared" si="549"/>
        <v>41561</v>
      </c>
      <c r="FJ249" s="77">
        <f t="shared" si="549"/>
        <v>45707.4</v>
      </c>
      <c r="FK249" s="77">
        <f t="shared" si="549"/>
        <v>47770.6</v>
      </c>
      <c r="FL249" s="77">
        <f t="shared" si="549"/>
        <v>48205.4</v>
      </c>
      <c r="FM249" s="77">
        <f t="shared" si="549"/>
        <v>49522</v>
      </c>
      <c r="FN249" s="77">
        <f t="shared" si="549"/>
        <v>50130</v>
      </c>
      <c r="FO249">
        <v>1</v>
      </c>
      <c r="FQ249" s="10">
        <f t="shared" ca="1" si="532"/>
        <v>39848</v>
      </c>
      <c r="FR249" s="10">
        <f t="shared" ca="1" si="532"/>
        <v>41561</v>
      </c>
      <c r="FS249" s="10">
        <f t="shared" ca="1" si="532"/>
        <v>45707.4</v>
      </c>
      <c r="FT249" s="10">
        <f t="shared" ca="1" si="532"/>
        <v>47770.6</v>
      </c>
      <c r="FU249" s="10">
        <f t="shared" ca="1" si="532"/>
        <v>48205.4</v>
      </c>
      <c r="FV249" s="10">
        <f t="shared" ca="1" si="532"/>
        <v>49522</v>
      </c>
      <c r="FW249" s="10">
        <f t="shared" ca="1" si="532"/>
        <v>50130</v>
      </c>
      <c r="FX249" s="10">
        <f t="shared" ca="1" si="449"/>
        <v>46106.342857142859</v>
      </c>
      <c r="FY249" s="10" t="b">
        <f t="shared" ca="1" si="461"/>
        <v>0</v>
      </c>
      <c r="FZ249" s="10">
        <f t="array" ref="FZ249">MAX(IF(ISNA(L249:EE249),"",L249:EE249))</f>
        <v>33984</v>
      </c>
      <c r="GA249" s="49">
        <f t="shared" ca="1" si="533"/>
        <v>1.3567073580844768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3051755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50130</v>
      </c>
      <c r="GL249">
        <f t="array" ref="GL249">LARGE(IF(ISNA(M249:FO249),"",M249:FO249),GL$2)</f>
        <v>49522</v>
      </c>
      <c r="GM249">
        <f t="array" ref="GM249">LARGE(IF(ISNA(N249:FP249),"",N249:FP249),GM$2)</f>
        <v>48205.4</v>
      </c>
      <c r="GN249">
        <f t="array" aca="1" ref="GN249" ca="1">LARGE(IF(ISNA(O249:FQ249),"",O249:FQ249),GN$2)</f>
        <v>47770.6</v>
      </c>
      <c r="GO249">
        <f t="array" aca="1" ref="GO249" ca="1">LARGE(IF(ISNA(P249:FR249),"",P249:FR249),GO$2)</f>
        <v>45707.4</v>
      </c>
      <c r="GP249">
        <f t="array" aca="1" ref="GP249" ca="1">LARGE(IF(ISNA(Q249:FS249),"",Q249:FS249),GP$2)</f>
        <v>45707.4</v>
      </c>
      <c r="GQ249">
        <f t="array" aca="1" ref="GQ249" ca="1">LARGE(IF(ISNA(R249:FT249),"",R249:FT249),GQ$2)</f>
        <v>45707.4</v>
      </c>
      <c r="GR249">
        <f t="shared" ca="1" si="459"/>
        <v>47535.742857142861</v>
      </c>
    </row>
    <row r="250" spans="1:200" ht="30" customHeight="1" x14ac:dyDescent="0.55000000000000004">
      <c r="A250">
        <f t="shared" si="442"/>
        <v>127</v>
      </c>
      <c r="B250" s="78">
        <f>VLOOKUP(F250,Countries!$D$5:$F$254,3,FALSE)</f>
        <v>2400000</v>
      </c>
      <c r="C250" s="83">
        <f t="shared" ca="1" si="443"/>
        <v>13.33333333333333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444"/>
        <v>205</v>
      </c>
      <c r="H250" s="78">
        <f t="shared" ca="1" si="445"/>
        <v>16</v>
      </c>
      <c r="I250" s="97" t="str">
        <f t="shared" si="446"/>
        <v>Namibia</v>
      </c>
      <c r="J250" s="77">
        <f t="shared" si="447"/>
        <v>0</v>
      </c>
      <c r="K250" s="77">
        <f t="shared" si="448"/>
        <v>0</v>
      </c>
      <c r="L250" s="77" t="e">
        <f t="shared" si="534"/>
        <v>#N/A</v>
      </c>
      <c r="M250" s="77" t="e">
        <f t="shared" si="534"/>
        <v>#N/A</v>
      </c>
      <c r="N250" s="77" t="e">
        <f t="shared" si="534"/>
        <v>#N/A</v>
      </c>
      <c r="O250" s="77">
        <f t="shared" si="534"/>
        <v>0</v>
      </c>
      <c r="P250" s="77">
        <f t="shared" si="534"/>
        <v>0</v>
      </c>
      <c r="Q250" s="77">
        <f t="shared" si="534"/>
        <v>0</v>
      </c>
      <c r="R250" s="77">
        <f t="shared" si="534"/>
        <v>0</v>
      </c>
      <c r="S250" s="77">
        <f t="shared" si="534"/>
        <v>0</v>
      </c>
      <c r="T250" s="77">
        <f t="shared" si="534"/>
        <v>0</v>
      </c>
      <c r="U250" s="77">
        <f t="shared" si="534"/>
        <v>0</v>
      </c>
      <c r="V250" s="77">
        <f t="shared" si="535"/>
        <v>0</v>
      </c>
      <c r="W250" s="77">
        <f t="shared" si="535"/>
        <v>0</v>
      </c>
      <c r="X250" s="77">
        <f t="shared" si="535"/>
        <v>0</v>
      </c>
      <c r="Y250" s="77">
        <f t="shared" si="535"/>
        <v>0</v>
      </c>
      <c r="Z250" s="77">
        <f t="shared" si="535"/>
        <v>0</v>
      </c>
      <c r="AA250" s="77">
        <f t="shared" si="535"/>
        <v>0</v>
      </c>
      <c r="AB250" s="77">
        <f t="shared" si="535"/>
        <v>0</v>
      </c>
      <c r="AC250" s="77">
        <f t="shared" si="535"/>
        <v>0</v>
      </c>
      <c r="AD250" s="77">
        <f t="shared" si="535"/>
        <v>0</v>
      </c>
      <c r="AE250" s="77">
        <f t="shared" si="535"/>
        <v>0</v>
      </c>
      <c r="AF250" s="77">
        <f t="shared" si="536"/>
        <v>0</v>
      </c>
      <c r="AG250" s="77">
        <f t="shared" si="536"/>
        <v>0</v>
      </c>
      <c r="AH250" s="77">
        <f t="shared" si="536"/>
        <v>0</v>
      </c>
      <c r="AI250" s="77">
        <f t="shared" si="536"/>
        <v>0</v>
      </c>
      <c r="AJ250" s="77">
        <f t="shared" si="536"/>
        <v>0</v>
      </c>
      <c r="AK250" s="77">
        <f t="shared" si="536"/>
        <v>0</v>
      </c>
      <c r="AL250" s="77">
        <f t="shared" si="536"/>
        <v>0</v>
      </c>
      <c r="AM250" s="77">
        <f t="shared" si="536"/>
        <v>0</v>
      </c>
      <c r="AN250" s="77">
        <f t="shared" si="536"/>
        <v>0</v>
      </c>
      <c r="AO250" s="77">
        <f t="shared" si="536"/>
        <v>0</v>
      </c>
      <c r="AP250" s="77">
        <f t="shared" si="537"/>
        <v>0</v>
      </c>
      <c r="AQ250" s="77">
        <f t="shared" si="537"/>
        <v>0</v>
      </c>
      <c r="AR250" s="77">
        <f t="shared" si="537"/>
        <v>0</v>
      </c>
      <c r="AS250" s="77">
        <f t="shared" si="537"/>
        <v>0</v>
      </c>
      <c r="AT250" s="77">
        <f t="shared" si="537"/>
        <v>0</v>
      </c>
      <c r="AU250" s="77">
        <f t="shared" si="537"/>
        <v>0</v>
      </c>
      <c r="AV250" s="77">
        <f t="shared" si="537"/>
        <v>0</v>
      </c>
      <c r="AW250" s="77">
        <f t="shared" si="537"/>
        <v>0</v>
      </c>
      <c r="AX250" s="77">
        <f t="shared" si="537"/>
        <v>0</v>
      </c>
      <c r="AY250" s="77">
        <f t="shared" si="537"/>
        <v>0</v>
      </c>
      <c r="AZ250" s="77">
        <f t="shared" si="538"/>
        <v>0</v>
      </c>
      <c r="BA250" s="77">
        <f t="shared" si="538"/>
        <v>0</v>
      </c>
      <c r="BB250" s="77">
        <f t="shared" si="538"/>
        <v>0</v>
      </c>
      <c r="BC250" s="77">
        <f t="shared" si="538"/>
        <v>0</v>
      </c>
      <c r="BD250" s="77">
        <f t="shared" si="538"/>
        <v>0</v>
      </c>
      <c r="BE250" s="77">
        <f t="shared" si="538"/>
        <v>0</v>
      </c>
      <c r="BF250" s="77">
        <f t="shared" si="538"/>
        <v>0</v>
      </c>
      <c r="BG250" s="77">
        <f t="shared" si="538"/>
        <v>0</v>
      </c>
      <c r="BH250" s="77">
        <f t="shared" si="538"/>
        <v>0</v>
      </c>
      <c r="BI250" s="77">
        <f t="shared" si="538"/>
        <v>0</v>
      </c>
      <c r="BJ250" s="77">
        <f t="shared" si="539"/>
        <v>0.4</v>
      </c>
      <c r="BK250" s="77">
        <f t="shared" si="539"/>
        <v>0.4</v>
      </c>
      <c r="BL250" s="77">
        <f t="shared" si="539"/>
        <v>0.4</v>
      </c>
      <c r="BM250" s="77">
        <f t="shared" si="539"/>
        <v>0.4</v>
      </c>
      <c r="BN250" s="77">
        <f t="shared" si="539"/>
        <v>0.4</v>
      </c>
      <c r="BO250" s="77">
        <f t="shared" si="539"/>
        <v>0.2</v>
      </c>
      <c r="BP250" s="77">
        <f t="shared" si="539"/>
        <v>0.2</v>
      </c>
      <c r="BQ250" s="77">
        <f t="shared" si="539"/>
        <v>0.2</v>
      </c>
      <c r="BR250" s="77">
        <f t="shared" si="539"/>
        <v>0.2</v>
      </c>
      <c r="BS250" s="77">
        <f t="shared" si="539"/>
        <v>0.4</v>
      </c>
      <c r="BT250" s="77">
        <f t="shared" si="540"/>
        <v>0.8</v>
      </c>
      <c r="BU250" s="77">
        <f t="shared" si="540"/>
        <v>0.8</v>
      </c>
      <c r="BV250" s="77">
        <f t="shared" si="540"/>
        <v>1</v>
      </c>
      <c r="BW250" s="77">
        <f t="shared" si="540"/>
        <v>1</v>
      </c>
      <c r="BX250" s="77">
        <f t="shared" si="540"/>
        <v>0.8</v>
      </c>
      <c r="BY250" s="77">
        <f t="shared" si="540"/>
        <v>0.8</v>
      </c>
      <c r="BZ250" s="77">
        <f t="shared" si="540"/>
        <v>0.8</v>
      </c>
      <c r="CA250" s="77">
        <f t="shared" si="540"/>
        <v>0.6</v>
      </c>
      <c r="CB250" s="77">
        <f t="shared" si="540"/>
        <v>1.2</v>
      </c>
      <c r="CC250" s="77">
        <f t="shared" si="540"/>
        <v>1.2</v>
      </c>
      <c r="CD250" s="77">
        <f t="shared" si="541"/>
        <v>0.6</v>
      </c>
      <c r="CE250" s="77">
        <f t="shared" si="541"/>
        <v>0.6</v>
      </c>
      <c r="CF250" s="77">
        <f t="shared" si="541"/>
        <v>1</v>
      </c>
      <c r="CG250" s="77">
        <f t="shared" si="541"/>
        <v>0.4</v>
      </c>
      <c r="CH250" s="77">
        <f t="shared" si="541"/>
        <v>0.4</v>
      </c>
      <c r="CI250" s="77">
        <f t="shared" si="541"/>
        <v>0.4</v>
      </c>
      <c r="CJ250" s="77">
        <f t="shared" si="541"/>
        <v>0.4</v>
      </c>
      <c r="CK250" s="77">
        <f t="shared" si="541"/>
        <v>0</v>
      </c>
      <c r="CL250" s="77">
        <f t="shared" si="541"/>
        <v>0</v>
      </c>
      <c r="CM250" s="77">
        <f t="shared" si="541"/>
        <v>0</v>
      </c>
      <c r="CN250" s="77">
        <f t="shared" si="542"/>
        <v>0</v>
      </c>
      <c r="CO250" s="77">
        <f t="shared" si="542"/>
        <v>0</v>
      </c>
      <c r="CP250" s="77">
        <f t="shared" si="542"/>
        <v>0</v>
      </c>
      <c r="CQ250" s="77">
        <f t="shared" si="542"/>
        <v>0</v>
      </c>
      <c r="CR250" s="77">
        <f t="shared" si="542"/>
        <v>0</v>
      </c>
      <c r="CS250" s="77">
        <f t="shared" si="542"/>
        <v>0</v>
      </c>
      <c r="CT250" s="77">
        <f t="shared" si="542"/>
        <v>0</v>
      </c>
      <c r="CU250" s="77">
        <f t="shared" si="542"/>
        <v>0</v>
      </c>
      <c r="CV250" s="77">
        <f t="shared" si="542"/>
        <v>0</v>
      </c>
      <c r="CW250" s="77">
        <f t="shared" si="542"/>
        <v>0</v>
      </c>
      <c r="CX250" s="77">
        <f t="shared" si="543"/>
        <v>0</v>
      </c>
      <c r="CY250" s="77">
        <f t="shared" si="543"/>
        <v>0</v>
      </c>
      <c r="CZ250" s="77">
        <f t="shared" si="543"/>
        <v>0</v>
      </c>
      <c r="DA250" s="77">
        <f t="shared" si="543"/>
        <v>0</v>
      </c>
      <c r="DB250" s="77">
        <f t="shared" si="543"/>
        <v>0</v>
      </c>
      <c r="DC250" s="77">
        <f t="shared" si="543"/>
        <v>0</v>
      </c>
      <c r="DD250" s="77">
        <f t="shared" si="543"/>
        <v>0</v>
      </c>
      <c r="DE250" s="77">
        <f t="shared" si="543"/>
        <v>0</v>
      </c>
      <c r="DF250" s="77">
        <f t="shared" si="543"/>
        <v>0</v>
      </c>
      <c r="DG250" s="77">
        <f t="shared" si="543"/>
        <v>0</v>
      </c>
      <c r="DH250" s="77">
        <f t="shared" si="544"/>
        <v>0</v>
      </c>
      <c r="DI250" s="77">
        <f t="shared" si="544"/>
        <v>0</v>
      </c>
      <c r="DJ250" s="77">
        <f t="shared" si="544"/>
        <v>0</v>
      </c>
      <c r="DK250" s="77">
        <f t="shared" si="544"/>
        <v>0</v>
      </c>
      <c r="DL250" s="77">
        <f t="shared" si="544"/>
        <v>0</v>
      </c>
      <c r="DM250" s="77">
        <f t="shared" si="544"/>
        <v>0</v>
      </c>
      <c r="DN250" s="77">
        <f t="shared" si="544"/>
        <v>0</v>
      </c>
      <c r="DO250" s="77">
        <f t="shared" si="544"/>
        <v>0</v>
      </c>
      <c r="DP250" s="77">
        <f t="shared" si="544"/>
        <v>0</v>
      </c>
      <c r="DQ250" s="77">
        <f t="shared" si="544"/>
        <v>0</v>
      </c>
      <c r="DR250" s="77">
        <f t="shared" si="545"/>
        <v>0</v>
      </c>
      <c r="DS250" s="77">
        <f t="shared" si="545"/>
        <v>0</v>
      </c>
      <c r="DT250" s="77">
        <f t="shared" si="545"/>
        <v>0</v>
      </c>
      <c r="DU250" s="77">
        <f t="shared" si="545"/>
        <v>0</v>
      </c>
      <c r="DV250" s="77">
        <f t="shared" si="545"/>
        <v>0</v>
      </c>
      <c r="DW250" s="77">
        <f t="shared" si="545"/>
        <v>0</v>
      </c>
      <c r="DX250" s="77">
        <f t="shared" si="545"/>
        <v>0</v>
      </c>
      <c r="DY250" s="77">
        <f t="shared" si="545"/>
        <v>0</v>
      </c>
      <c r="DZ250" s="77">
        <f t="shared" si="545"/>
        <v>0.4</v>
      </c>
      <c r="EA250" s="77">
        <f t="shared" si="545"/>
        <v>0.6</v>
      </c>
      <c r="EB250" s="77">
        <f t="shared" si="546"/>
        <v>0.8</v>
      </c>
      <c r="EC250" s="77">
        <f t="shared" si="546"/>
        <v>1</v>
      </c>
      <c r="ED250" s="77">
        <f t="shared" si="546"/>
        <v>1</v>
      </c>
      <c r="EE250" s="77">
        <f t="shared" si="546"/>
        <v>0.6</v>
      </c>
      <c r="EF250" s="77">
        <f t="shared" si="546"/>
        <v>0.6</v>
      </c>
      <c r="EG250" s="77">
        <f t="shared" si="546"/>
        <v>0.4</v>
      </c>
      <c r="EH250" s="77">
        <f t="shared" si="546"/>
        <v>0.4</v>
      </c>
      <c r="EI250" s="77">
        <f t="shared" si="546"/>
        <v>0.4</v>
      </c>
      <c r="EJ250" s="77">
        <f t="shared" si="546"/>
        <v>0.6</v>
      </c>
      <c r="EK250" s="77">
        <f t="shared" si="546"/>
        <v>0.6</v>
      </c>
      <c r="EL250" s="77">
        <f t="shared" si="547"/>
        <v>0.6</v>
      </c>
      <c r="EM250" s="77">
        <f t="shared" si="547"/>
        <v>0.4</v>
      </c>
      <c r="EN250" s="77">
        <f t="shared" si="547"/>
        <v>0.4</v>
      </c>
      <c r="EO250" s="77">
        <f t="shared" si="547"/>
        <v>0.2</v>
      </c>
      <c r="EP250" s="77">
        <f t="shared" si="547"/>
        <v>0.8</v>
      </c>
      <c r="EQ250" s="77">
        <f t="shared" si="547"/>
        <v>0.8</v>
      </c>
      <c r="ER250" s="77">
        <f t="shared" si="547"/>
        <v>1.2</v>
      </c>
      <c r="ES250" s="77">
        <f t="shared" si="547"/>
        <v>1.2</v>
      </c>
      <c r="ET250" s="77">
        <f t="shared" si="547"/>
        <v>1.2</v>
      </c>
      <c r="EU250" s="77">
        <f t="shared" si="547"/>
        <v>0.4</v>
      </c>
      <c r="EV250" s="77">
        <f t="shared" si="548"/>
        <v>0.4</v>
      </c>
      <c r="EW250" s="77">
        <f t="shared" si="548"/>
        <v>0.2</v>
      </c>
      <c r="EX250" s="77">
        <f t="shared" si="548"/>
        <v>0.2</v>
      </c>
      <c r="EY250" s="77">
        <f t="shared" si="548"/>
        <v>0.2</v>
      </c>
      <c r="EZ250" s="77">
        <f t="shared" si="548"/>
        <v>0.6</v>
      </c>
      <c r="FA250" s="77">
        <f t="shared" si="548"/>
        <v>1</v>
      </c>
      <c r="FB250" s="77">
        <f t="shared" si="548"/>
        <v>1.4</v>
      </c>
      <c r="FC250" s="77">
        <f t="shared" si="548"/>
        <v>2.6</v>
      </c>
      <c r="FD250" s="77">
        <f t="shared" si="548"/>
        <v>2.8</v>
      </c>
      <c r="FE250" s="77">
        <f t="shared" si="548"/>
        <v>4.2</v>
      </c>
      <c r="FF250" s="77">
        <f t="shared" si="549"/>
        <v>5.4</v>
      </c>
      <c r="FG250" s="77">
        <f t="shared" si="549"/>
        <v>6.6</v>
      </c>
      <c r="FH250" s="77">
        <f t="shared" si="549"/>
        <v>6.2</v>
      </c>
      <c r="FI250" s="77">
        <f t="shared" si="549"/>
        <v>11.2</v>
      </c>
      <c r="FJ250" s="77">
        <f t="shared" si="549"/>
        <v>13.2</v>
      </c>
      <c r="FK250" s="77">
        <f t="shared" si="549"/>
        <v>14.6</v>
      </c>
      <c r="FL250" s="77">
        <f t="shared" si="549"/>
        <v>22.2</v>
      </c>
      <c r="FM250" s="77">
        <f t="shared" si="549"/>
        <v>24</v>
      </c>
      <c r="FN250" s="77">
        <f t="shared" si="549"/>
        <v>20.6</v>
      </c>
      <c r="FO250">
        <v>1</v>
      </c>
      <c r="FQ250" s="10">
        <f t="shared" ca="1" si="532"/>
        <v>6.2</v>
      </c>
      <c r="FR250" s="10">
        <f t="shared" ca="1" si="532"/>
        <v>11.2</v>
      </c>
      <c r="FS250" s="10">
        <f t="shared" ca="1" si="532"/>
        <v>13.2</v>
      </c>
      <c r="FT250" s="10">
        <f t="shared" ca="1" si="532"/>
        <v>14.6</v>
      </c>
      <c r="FU250" s="10">
        <f t="shared" ca="1" si="532"/>
        <v>22.2</v>
      </c>
      <c r="FV250" s="10">
        <f t="shared" ca="1" si="532"/>
        <v>24</v>
      </c>
      <c r="FW250" s="10">
        <f t="shared" ca="1" si="532"/>
        <v>20.6</v>
      </c>
      <c r="FX250" s="10">
        <f t="shared" ca="1" si="449"/>
        <v>16</v>
      </c>
      <c r="FY250" s="10" t="b">
        <f t="shared" ca="1" si="461"/>
        <v>0</v>
      </c>
      <c r="FZ250" s="10">
        <f t="array" ref="FZ250">MAX(IF(ISNA(L250:EE250),"",L250:EE250))</f>
        <v>1.2</v>
      </c>
      <c r="GA250" s="49">
        <f t="shared" ca="1" si="533"/>
        <v>13.333333333333334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205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24</v>
      </c>
      <c r="GL250">
        <f t="array" ref="GL250">LARGE(IF(ISNA(M250:FO250),"",M250:FO250),GL$2)</f>
        <v>22.2</v>
      </c>
      <c r="GM250">
        <f t="array" ref="GM250">LARGE(IF(ISNA(N250:FP250),"",N250:FP250),GM$2)</f>
        <v>20.6</v>
      </c>
      <c r="GN250">
        <f t="array" aca="1" ref="GN250" ca="1">LARGE(IF(ISNA(O250:FQ250),"",O250:FQ250),GN$2)</f>
        <v>14.6</v>
      </c>
      <c r="GO250">
        <f t="array" aca="1" ref="GO250" ca="1">LARGE(IF(ISNA(P250:FR250),"",P250:FR250),GO$2)</f>
        <v>13.2</v>
      </c>
      <c r="GP250">
        <f t="array" aca="1" ref="GP250" ca="1">LARGE(IF(ISNA(Q250:FS250),"",Q250:FS250),GP$2)</f>
        <v>13.2</v>
      </c>
      <c r="GQ250">
        <f t="array" aca="1" ref="GQ250" ca="1">LARGE(IF(ISNA(R250:FT250),"",R250:FT250),GQ$2)</f>
        <v>13.2</v>
      </c>
      <c r="GR250">
        <f t="shared" ca="1" si="459"/>
        <v>17.285714285714288</v>
      </c>
    </row>
    <row r="251" spans="1:200" ht="30" customHeight="1" x14ac:dyDescent="0.55000000000000004">
      <c r="A251">
        <f t="shared" si="442"/>
        <v>168</v>
      </c>
      <c r="B251" s="78">
        <f>VLOOKUP(F251,Countries!$D$5:$F$254,3,FALSE)</f>
        <v>576000</v>
      </c>
      <c r="C251" s="83">
        <f t="shared" ca="1" si="443"/>
        <v>19.380952380952383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444"/>
        <v>515</v>
      </c>
      <c r="H251" s="78">
        <f t="shared" ca="1" si="445"/>
        <v>23.25714285714286</v>
      </c>
      <c r="I251" s="97" t="str">
        <f t="shared" si="446"/>
        <v>Suriname</v>
      </c>
      <c r="J251" s="77">
        <f t="shared" si="447"/>
        <v>0</v>
      </c>
      <c r="K251" s="77">
        <f t="shared" si="448"/>
        <v>0</v>
      </c>
      <c r="L251" s="77" t="e">
        <f t="shared" si="534"/>
        <v>#N/A</v>
      </c>
      <c r="M251" s="77" t="e">
        <f t="shared" si="534"/>
        <v>#N/A</v>
      </c>
      <c r="N251" s="77" t="e">
        <f t="shared" si="534"/>
        <v>#N/A</v>
      </c>
      <c r="O251" s="77">
        <f t="shared" si="534"/>
        <v>0</v>
      </c>
      <c r="P251" s="77">
        <f t="shared" si="534"/>
        <v>0</v>
      </c>
      <c r="Q251" s="77">
        <f t="shared" si="534"/>
        <v>0</v>
      </c>
      <c r="R251" s="77">
        <f t="shared" si="534"/>
        <v>0</v>
      </c>
      <c r="S251" s="77">
        <f t="shared" si="534"/>
        <v>0</v>
      </c>
      <c r="T251" s="77">
        <f t="shared" si="534"/>
        <v>0</v>
      </c>
      <c r="U251" s="77">
        <f t="shared" si="534"/>
        <v>0</v>
      </c>
      <c r="V251" s="77">
        <f t="shared" si="535"/>
        <v>0</v>
      </c>
      <c r="W251" s="77">
        <f t="shared" si="535"/>
        <v>0</v>
      </c>
      <c r="X251" s="77">
        <f t="shared" si="535"/>
        <v>0</v>
      </c>
      <c r="Y251" s="77">
        <f t="shared" si="535"/>
        <v>0</v>
      </c>
      <c r="Z251" s="77">
        <f t="shared" si="535"/>
        <v>0</v>
      </c>
      <c r="AA251" s="77">
        <f t="shared" si="535"/>
        <v>0</v>
      </c>
      <c r="AB251" s="77">
        <f t="shared" si="535"/>
        <v>0</v>
      </c>
      <c r="AC251" s="77">
        <f t="shared" si="535"/>
        <v>0</v>
      </c>
      <c r="AD251" s="77">
        <f t="shared" si="535"/>
        <v>0</v>
      </c>
      <c r="AE251" s="77">
        <f t="shared" si="535"/>
        <v>0</v>
      </c>
      <c r="AF251" s="77">
        <f t="shared" si="536"/>
        <v>0</v>
      </c>
      <c r="AG251" s="77">
        <f t="shared" si="536"/>
        <v>0</v>
      </c>
      <c r="AH251" s="77">
        <f t="shared" si="536"/>
        <v>0</v>
      </c>
      <c r="AI251" s="77">
        <f t="shared" si="536"/>
        <v>0</v>
      </c>
      <c r="AJ251" s="77">
        <f t="shared" si="536"/>
        <v>0</v>
      </c>
      <c r="AK251" s="77">
        <f t="shared" si="536"/>
        <v>0</v>
      </c>
      <c r="AL251" s="77">
        <f t="shared" si="536"/>
        <v>0</v>
      </c>
      <c r="AM251" s="77">
        <f t="shared" si="536"/>
        <v>0</v>
      </c>
      <c r="AN251" s="77">
        <f t="shared" si="536"/>
        <v>0</v>
      </c>
      <c r="AO251" s="77">
        <f t="shared" si="536"/>
        <v>0</v>
      </c>
      <c r="AP251" s="77">
        <f t="shared" si="537"/>
        <v>0</v>
      </c>
      <c r="AQ251" s="77">
        <f t="shared" si="537"/>
        <v>0</v>
      </c>
      <c r="AR251" s="77">
        <f t="shared" si="537"/>
        <v>0</v>
      </c>
      <c r="AS251" s="77">
        <f t="shared" si="537"/>
        <v>0</v>
      </c>
      <c r="AT251" s="77">
        <f t="shared" si="537"/>
        <v>0</v>
      </c>
      <c r="AU251" s="77">
        <f t="shared" si="537"/>
        <v>0</v>
      </c>
      <c r="AV251" s="77">
        <f t="shared" si="537"/>
        <v>0</v>
      </c>
      <c r="AW251" s="77">
        <f t="shared" si="537"/>
        <v>0</v>
      </c>
      <c r="AX251" s="77">
        <f t="shared" si="537"/>
        <v>0</v>
      </c>
      <c r="AY251" s="77">
        <f t="shared" si="537"/>
        <v>0</v>
      </c>
      <c r="AZ251" s="77">
        <f t="shared" si="538"/>
        <v>0</v>
      </c>
      <c r="BA251" s="77">
        <f t="shared" si="538"/>
        <v>0</v>
      </c>
      <c r="BB251" s="77">
        <f t="shared" si="538"/>
        <v>0</v>
      </c>
      <c r="BC251" s="77">
        <f t="shared" si="538"/>
        <v>0</v>
      </c>
      <c r="BD251" s="77">
        <f t="shared" si="538"/>
        <v>0</v>
      </c>
      <c r="BE251" s="77">
        <f t="shared" si="538"/>
        <v>0</v>
      </c>
      <c r="BF251" s="77">
        <f t="shared" si="538"/>
        <v>0</v>
      </c>
      <c r="BG251" s="77">
        <f t="shared" si="538"/>
        <v>0</v>
      </c>
      <c r="BH251" s="77">
        <f t="shared" si="538"/>
        <v>0</v>
      </c>
      <c r="BI251" s="77">
        <f t="shared" si="538"/>
        <v>0</v>
      </c>
      <c r="BJ251" s="77">
        <f t="shared" si="539"/>
        <v>0.2</v>
      </c>
      <c r="BK251" s="77">
        <f t="shared" si="539"/>
        <v>0.2</v>
      </c>
      <c r="BL251" s="77">
        <f t="shared" si="539"/>
        <v>0.2</v>
      </c>
      <c r="BM251" s="77">
        <f t="shared" si="539"/>
        <v>0.2</v>
      </c>
      <c r="BN251" s="77">
        <f t="shared" si="539"/>
        <v>0.2</v>
      </c>
      <c r="BO251" s="77">
        <f t="shared" si="539"/>
        <v>0</v>
      </c>
      <c r="BP251" s="77">
        <f t="shared" si="539"/>
        <v>0.6</v>
      </c>
      <c r="BQ251" s="77">
        <f t="shared" si="539"/>
        <v>0.6</v>
      </c>
      <c r="BR251" s="77">
        <f t="shared" si="539"/>
        <v>0.8</v>
      </c>
      <c r="BS251" s="77">
        <f t="shared" si="539"/>
        <v>0.8</v>
      </c>
      <c r="BT251" s="77">
        <f t="shared" si="540"/>
        <v>1.2</v>
      </c>
      <c r="BU251" s="77">
        <f t="shared" si="540"/>
        <v>0.8</v>
      </c>
      <c r="BV251" s="77">
        <f t="shared" si="540"/>
        <v>0.8</v>
      </c>
      <c r="BW251" s="77">
        <f t="shared" si="540"/>
        <v>0.6</v>
      </c>
      <c r="BX251" s="77">
        <f t="shared" si="540"/>
        <v>0.6</v>
      </c>
      <c r="BY251" s="77">
        <f t="shared" si="540"/>
        <v>0.2</v>
      </c>
      <c r="BZ251" s="77">
        <f t="shared" si="540"/>
        <v>0</v>
      </c>
      <c r="CA251" s="77">
        <f t="shared" si="540"/>
        <v>0.2</v>
      </c>
      <c r="CB251" s="77">
        <f t="shared" si="540"/>
        <v>0.4</v>
      </c>
      <c r="CC251" s="77">
        <f t="shared" si="540"/>
        <v>0.4</v>
      </c>
      <c r="CD251" s="77">
        <f t="shared" si="541"/>
        <v>0.4</v>
      </c>
      <c r="CE251" s="77">
        <f t="shared" si="541"/>
        <v>0.4</v>
      </c>
      <c r="CF251" s="77">
        <f t="shared" si="541"/>
        <v>0.2</v>
      </c>
      <c r="CG251" s="77">
        <f t="shared" si="541"/>
        <v>0</v>
      </c>
      <c r="CH251" s="77">
        <f t="shared" si="541"/>
        <v>0</v>
      </c>
      <c r="CI251" s="77">
        <f t="shared" si="541"/>
        <v>0</v>
      </c>
      <c r="CJ251" s="77">
        <f t="shared" si="541"/>
        <v>0</v>
      </c>
      <c r="CK251" s="77">
        <f t="shared" si="541"/>
        <v>0</v>
      </c>
      <c r="CL251" s="77">
        <f t="shared" si="541"/>
        <v>0</v>
      </c>
      <c r="CM251" s="77">
        <f t="shared" si="541"/>
        <v>0</v>
      </c>
      <c r="CN251" s="77">
        <f t="shared" si="542"/>
        <v>0</v>
      </c>
      <c r="CO251" s="77">
        <f t="shared" si="542"/>
        <v>0</v>
      </c>
      <c r="CP251" s="77">
        <f t="shared" si="542"/>
        <v>0</v>
      </c>
      <c r="CQ251" s="77">
        <f t="shared" si="542"/>
        <v>0</v>
      </c>
      <c r="CR251" s="77">
        <f t="shared" si="542"/>
        <v>0</v>
      </c>
      <c r="CS251" s="77">
        <f t="shared" si="542"/>
        <v>0</v>
      </c>
      <c r="CT251" s="77">
        <f t="shared" si="542"/>
        <v>0</v>
      </c>
      <c r="CU251" s="77">
        <f t="shared" si="542"/>
        <v>0</v>
      </c>
      <c r="CV251" s="77">
        <f t="shared" si="542"/>
        <v>0</v>
      </c>
      <c r="CW251" s="77">
        <f t="shared" si="542"/>
        <v>0</v>
      </c>
      <c r="CX251" s="77">
        <f t="shared" si="543"/>
        <v>0</v>
      </c>
      <c r="CY251" s="77">
        <f t="shared" si="543"/>
        <v>0</v>
      </c>
      <c r="CZ251" s="77">
        <f t="shared" si="543"/>
        <v>0</v>
      </c>
      <c r="DA251" s="77">
        <f t="shared" si="543"/>
        <v>0</v>
      </c>
      <c r="DB251" s="77">
        <f t="shared" si="543"/>
        <v>0</v>
      </c>
      <c r="DC251" s="77">
        <f t="shared" si="543"/>
        <v>0</v>
      </c>
      <c r="DD251" s="77">
        <f t="shared" si="543"/>
        <v>0</v>
      </c>
      <c r="DE251" s="77">
        <f t="shared" si="543"/>
        <v>0</v>
      </c>
      <c r="DF251" s="77">
        <f t="shared" si="543"/>
        <v>0</v>
      </c>
      <c r="DG251" s="77">
        <f t="shared" si="543"/>
        <v>0</v>
      </c>
      <c r="DH251" s="77">
        <f t="shared" si="544"/>
        <v>0</v>
      </c>
      <c r="DI251" s="77">
        <f t="shared" si="544"/>
        <v>0</v>
      </c>
      <c r="DJ251" s="77">
        <f t="shared" si="544"/>
        <v>0</v>
      </c>
      <c r="DK251" s="77">
        <f t="shared" si="544"/>
        <v>0</v>
      </c>
      <c r="DL251" s="77">
        <f t="shared" si="544"/>
        <v>0</v>
      </c>
      <c r="DM251" s="77">
        <f t="shared" si="544"/>
        <v>0</v>
      </c>
      <c r="DN251" s="77">
        <f t="shared" si="544"/>
        <v>0</v>
      </c>
      <c r="DO251" s="77">
        <f t="shared" si="544"/>
        <v>0</v>
      </c>
      <c r="DP251" s="77">
        <f t="shared" si="544"/>
        <v>0</v>
      </c>
      <c r="DQ251" s="77">
        <f t="shared" si="544"/>
        <v>0</v>
      </c>
      <c r="DR251" s="77">
        <f t="shared" si="545"/>
        <v>0</v>
      </c>
      <c r="DS251" s="77">
        <f t="shared" si="545"/>
        <v>0</v>
      </c>
      <c r="DT251" s="77">
        <f t="shared" si="545"/>
        <v>0</v>
      </c>
      <c r="DU251" s="77">
        <f t="shared" si="545"/>
        <v>0</v>
      </c>
      <c r="DV251" s="77">
        <f t="shared" si="545"/>
        <v>0</v>
      </c>
      <c r="DW251" s="77">
        <f t="shared" si="545"/>
        <v>0.2</v>
      </c>
      <c r="DX251" s="77">
        <f t="shared" si="545"/>
        <v>0.2</v>
      </c>
      <c r="DY251" s="77">
        <f t="shared" si="545"/>
        <v>0.2</v>
      </c>
      <c r="DZ251" s="77">
        <f t="shared" si="545"/>
        <v>0.2</v>
      </c>
      <c r="EA251" s="77">
        <f t="shared" si="545"/>
        <v>0.2</v>
      </c>
      <c r="EB251" s="77">
        <f t="shared" si="546"/>
        <v>0</v>
      </c>
      <c r="EC251" s="77">
        <f t="shared" si="546"/>
        <v>0</v>
      </c>
      <c r="ED251" s="77">
        <f t="shared" si="546"/>
        <v>0</v>
      </c>
      <c r="EE251" s="77">
        <f t="shared" si="546"/>
        <v>0</v>
      </c>
      <c r="EF251" s="77">
        <f t="shared" si="546"/>
        <v>0.2</v>
      </c>
      <c r="EG251" s="77">
        <f t="shared" si="546"/>
        <v>0.2</v>
      </c>
      <c r="EH251" s="77">
        <f t="shared" si="546"/>
        <v>0.2</v>
      </c>
      <c r="EI251" s="77">
        <f t="shared" si="546"/>
        <v>0.6</v>
      </c>
      <c r="EJ251" s="77">
        <f t="shared" si="546"/>
        <v>2.4</v>
      </c>
      <c r="EK251" s="77">
        <f t="shared" si="546"/>
        <v>6.4</v>
      </c>
      <c r="EL251" s="77">
        <f t="shared" si="547"/>
        <v>8.4</v>
      </c>
      <c r="EM251" s="77">
        <f t="shared" si="547"/>
        <v>12.4</v>
      </c>
      <c r="EN251" s="77">
        <f t="shared" si="547"/>
        <v>13.6</v>
      </c>
      <c r="EO251" s="77">
        <f t="shared" si="547"/>
        <v>13.4</v>
      </c>
      <c r="EP251" s="77">
        <f t="shared" si="547"/>
        <v>11.2</v>
      </c>
      <c r="EQ251" s="77">
        <f t="shared" si="547"/>
        <v>13.6</v>
      </c>
      <c r="ER251" s="77">
        <f t="shared" si="547"/>
        <v>10.8</v>
      </c>
      <c r="ES251" s="77">
        <f t="shared" si="547"/>
        <v>11</v>
      </c>
      <c r="ET251" s="77">
        <f t="shared" si="547"/>
        <v>10.8</v>
      </c>
      <c r="EU251" s="77">
        <f t="shared" si="547"/>
        <v>13.6</v>
      </c>
      <c r="EV251" s="77">
        <f t="shared" si="548"/>
        <v>13</v>
      </c>
      <c r="EW251" s="77">
        <f t="shared" si="548"/>
        <v>13.6</v>
      </c>
      <c r="EX251" s="77">
        <f t="shared" si="548"/>
        <v>14.2</v>
      </c>
      <c r="EY251" s="77">
        <f t="shared" si="548"/>
        <v>17</v>
      </c>
      <c r="EZ251" s="77">
        <f t="shared" si="548"/>
        <v>13.6</v>
      </c>
      <c r="FA251" s="77">
        <f t="shared" si="548"/>
        <v>14.8</v>
      </c>
      <c r="FB251" s="77">
        <f t="shared" si="548"/>
        <v>16.2</v>
      </c>
      <c r="FC251" s="77">
        <f t="shared" si="548"/>
        <v>17</v>
      </c>
      <c r="FD251" s="77">
        <f t="shared" si="548"/>
        <v>14.8</v>
      </c>
      <c r="FE251" s="77">
        <f t="shared" si="548"/>
        <v>15.6</v>
      </c>
      <c r="FF251" s="77">
        <f t="shared" si="549"/>
        <v>11.6</v>
      </c>
      <c r="FG251" s="77">
        <f t="shared" si="549"/>
        <v>8.4</v>
      </c>
      <c r="FH251" s="77">
        <f t="shared" si="549"/>
        <v>12.8</v>
      </c>
      <c r="FI251" s="77">
        <f t="shared" si="549"/>
        <v>14</v>
      </c>
      <c r="FJ251" s="77">
        <f t="shared" si="549"/>
        <v>15</v>
      </c>
      <c r="FK251" s="77">
        <f t="shared" si="549"/>
        <v>29.6</v>
      </c>
      <c r="FL251" s="77">
        <f t="shared" si="549"/>
        <v>34.200000000000003</v>
      </c>
      <c r="FM251" s="77">
        <f t="shared" si="549"/>
        <v>28.8</v>
      </c>
      <c r="FN251" s="77">
        <f t="shared" si="549"/>
        <v>28.4</v>
      </c>
      <c r="FO251">
        <v>1</v>
      </c>
      <c r="FQ251" s="10">
        <f t="shared" ca="1" si="532"/>
        <v>12.8</v>
      </c>
      <c r="FR251" s="10">
        <f t="shared" ca="1" si="532"/>
        <v>14</v>
      </c>
      <c r="FS251" s="10">
        <f t="shared" ca="1" si="532"/>
        <v>15</v>
      </c>
      <c r="FT251" s="10">
        <f t="shared" ca="1" si="532"/>
        <v>29.6</v>
      </c>
      <c r="FU251" s="10">
        <f t="shared" ca="1" si="532"/>
        <v>34.200000000000003</v>
      </c>
      <c r="FV251" s="10">
        <f t="shared" ca="1" si="532"/>
        <v>28.8</v>
      </c>
      <c r="FW251" s="10">
        <f t="shared" ca="1" si="532"/>
        <v>28.4</v>
      </c>
      <c r="FX251" s="10">
        <f t="shared" ca="1" si="449"/>
        <v>23.25714285714286</v>
      </c>
      <c r="FY251" s="10" t="b">
        <f t="shared" ca="1" si="461"/>
        <v>0</v>
      </c>
      <c r="FZ251" s="10">
        <f t="array" ref="FZ251">MAX(IF(ISNA(L251:EE251),"",L251:EE251))</f>
        <v>1.2</v>
      </c>
      <c r="GA251" s="49">
        <f t="shared" ca="1" si="533"/>
        <v>19.380952380952383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515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34.200000000000003</v>
      </c>
      <c r="GL251">
        <f t="array" ref="GL251">LARGE(IF(ISNA(M251:FO251),"",M251:FO251),GL$2)</f>
        <v>29.6</v>
      </c>
      <c r="GM251">
        <f t="array" ref="GM251">LARGE(IF(ISNA(N251:FP251),"",N251:FP251),GM$2)</f>
        <v>28.8</v>
      </c>
      <c r="GN251">
        <f t="array" aca="1" ref="GN251" ca="1">LARGE(IF(ISNA(O251:FQ251),"",O251:FQ251),GN$2)</f>
        <v>28.4</v>
      </c>
      <c r="GO251">
        <f t="array" aca="1" ref="GO251" ca="1">LARGE(IF(ISNA(P251:FR251),"",P251:FR251),GO$2)</f>
        <v>17</v>
      </c>
      <c r="GP251">
        <f t="array" aca="1" ref="GP251" ca="1">LARGE(IF(ISNA(Q251:FS251),"",Q251:FS251),GP$2)</f>
        <v>17</v>
      </c>
      <c r="GQ251">
        <f t="array" aca="1" ref="GQ251" ca="1">LARGE(IF(ISNA(R251:FT251),"",R251:FT251),GQ$2)</f>
        <v>17</v>
      </c>
      <c r="GR251">
        <f t="shared" ca="1" si="459"/>
        <v>24.571428571428573</v>
      </c>
    </row>
    <row r="252" spans="1:200" ht="30" customHeight="1" x14ac:dyDescent="0.55000000000000004">
      <c r="A252">
        <v>1</v>
      </c>
      <c r="C252"/>
      <c r="G252" s="78">
        <f ca="1">SUBTOTAL(9,G4:G251)</f>
        <v>13105013</v>
      </c>
      <c r="H252" s="78">
        <f ca="1">SUBTOTAL(9,H4:H251)</f>
        <v>206047.20000000007</v>
      </c>
      <c r="J252" s="77">
        <f>SUBTOTAL(9,J4:J251)</f>
        <v>556</v>
      </c>
      <c r="K252" s="77">
        <f>SUBTOTAL(9,K4:K251)</f>
        <v>99</v>
      </c>
      <c r="O252" s="77">
        <f t="shared" ref="O252:AT252" si="550">SUBTOTAL(9,O4:O251)</f>
        <v>475.19999999999993</v>
      </c>
      <c r="P252" s="77">
        <f t="shared" si="550"/>
        <v>985.60000000000014</v>
      </c>
      <c r="Q252" s="77">
        <f t="shared" si="550"/>
        <v>1045.6000000000001</v>
      </c>
      <c r="R252" s="77">
        <f t="shared" si="550"/>
        <v>1360.6000000000006</v>
      </c>
      <c r="S252" s="77">
        <f t="shared" si="550"/>
        <v>1562.2000000000005</v>
      </c>
      <c r="T252" s="77">
        <f t="shared" si="550"/>
        <v>1822.8000000000004</v>
      </c>
      <c r="U252" s="77">
        <f t="shared" si="550"/>
        <v>2242.3999999999996</v>
      </c>
      <c r="V252" s="77">
        <f t="shared" si="550"/>
        <v>2744.1999999999985</v>
      </c>
      <c r="W252" s="77">
        <f t="shared" si="550"/>
        <v>3132.7999999999993</v>
      </c>
      <c r="X252" s="77">
        <f t="shared" si="550"/>
        <v>3542.3999999999992</v>
      </c>
      <c r="Y252" s="77">
        <f t="shared" si="550"/>
        <v>3751.7999999999993</v>
      </c>
      <c r="Z252" s="77">
        <f t="shared" si="550"/>
        <v>3521.3999999999987</v>
      </c>
      <c r="AA252" s="77">
        <f t="shared" si="550"/>
        <v>3447.7999999999988</v>
      </c>
      <c r="AB252" s="77">
        <f t="shared" si="550"/>
        <v>3251.6</v>
      </c>
      <c r="AC252" s="77">
        <f t="shared" si="550"/>
        <v>3025.3999999999996</v>
      </c>
      <c r="AD252" s="77">
        <f t="shared" si="550"/>
        <v>2801.7999999999993</v>
      </c>
      <c r="AE252" s="77">
        <f t="shared" si="550"/>
        <v>2166.1999999999994</v>
      </c>
      <c r="AF252" s="77">
        <f t="shared" si="550"/>
        <v>4650</v>
      </c>
      <c r="AG252" s="77">
        <f t="shared" si="550"/>
        <v>5347.3999999999987</v>
      </c>
      <c r="AH252" s="77">
        <f t="shared" si="550"/>
        <v>5253.9999999999973</v>
      </c>
      <c r="AI252" s="77">
        <f t="shared" si="550"/>
        <v>5284.5999999999995</v>
      </c>
      <c r="AJ252" s="77">
        <f t="shared" si="550"/>
        <v>5607.5999999999985</v>
      </c>
      <c r="AK252" s="77">
        <f t="shared" si="550"/>
        <v>2953.5999999999995</v>
      </c>
      <c r="AL252" s="77">
        <f t="shared" si="550"/>
        <v>1750.8000000000002</v>
      </c>
      <c r="AM252" s="77">
        <f t="shared" si="550"/>
        <v>1433.4000000000005</v>
      </c>
      <c r="AN252" s="77">
        <f t="shared" si="550"/>
        <v>1119.4000000000005</v>
      </c>
      <c r="AO252" s="77">
        <f t="shared" si="550"/>
        <v>1063.2</v>
      </c>
      <c r="AP252" s="77">
        <f t="shared" si="550"/>
        <v>764.80000000000007</v>
      </c>
      <c r="AQ252" s="77">
        <f t="shared" si="550"/>
        <v>777.60000000000014</v>
      </c>
      <c r="AR252" s="77">
        <f t="shared" si="550"/>
        <v>835.4000000000002</v>
      </c>
      <c r="AS252" s="77">
        <f t="shared" si="550"/>
        <v>905.40000000000077</v>
      </c>
      <c r="AT252" s="77">
        <f t="shared" si="550"/>
        <v>826.60000000000048</v>
      </c>
      <c r="AU252" s="77">
        <f t="shared" ref="AU252:BZ252" si="551">SUBTOTAL(9,AU4:AU251)</f>
        <v>1022.6000000000008</v>
      </c>
      <c r="AV252" s="77">
        <f t="shared" si="551"/>
        <v>1290.2000000000003</v>
      </c>
      <c r="AW252" s="77">
        <f t="shared" si="551"/>
        <v>1593.5999999999997</v>
      </c>
      <c r="AX252" s="77">
        <f t="shared" si="551"/>
        <v>1790.8000000000009</v>
      </c>
      <c r="AY252" s="77">
        <f t="shared" si="551"/>
        <v>2029.6000000000015</v>
      </c>
      <c r="AZ252" s="77">
        <f t="shared" si="551"/>
        <v>2218.599999999999</v>
      </c>
      <c r="BA252" s="77">
        <f t="shared" si="551"/>
        <v>2405.3999999999996</v>
      </c>
      <c r="BB252" s="77">
        <f t="shared" si="551"/>
        <v>2725.5999999999995</v>
      </c>
      <c r="BC252" s="77">
        <f t="shared" si="551"/>
        <v>3160.7999999999961</v>
      </c>
      <c r="BD252" s="77">
        <f t="shared" si="551"/>
        <v>3467.3999999999965</v>
      </c>
      <c r="BE252" s="77">
        <f t="shared" si="551"/>
        <v>3775.1999999999962</v>
      </c>
      <c r="BF252" s="77">
        <f t="shared" si="551"/>
        <v>4213.5999999999958</v>
      </c>
      <c r="BG252" s="77">
        <f t="shared" si="551"/>
        <v>4965.9999999999973</v>
      </c>
      <c r="BH252" s="77">
        <f t="shared" si="551"/>
        <v>5270.2</v>
      </c>
      <c r="BI252" s="77">
        <f t="shared" si="551"/>
        <v>7431.199999999998</v>
      </c>
      <c r="BJ252" s="77">
        <f t="shared" si="551"/>
        <v>9019.6000000000076</v>
      </c>
      <c r="BK252" s="77">
        <f t="shared" si="551"/>
        <v>10180.800000000005</v>
      </c>
      <c r="BL252" s="77">
        <f t="shared" si="551"/>
        <v>11799.800000000005</v>
      </c>
      <c r="BM252" s="77">
        <f t="shared" si="551"/>
        <v>14117.600000000008</v>
      </c>
      <c r="BN252" s="77">
        <f t="shared" si="551"/>
        <v>15542.800000000014</v>
      </c>
      <c r="BO252" s="77">
        <f t="shared" si="551"/>
        <v>19616.800000000003</v>
      </c>
      <c r="BP252" s="77">
        <f t="shared" si="551"/>
        <v>24437.400000000031</v>
      </c>
      <c r="BQ252" s="77">
        <f t="shared" si="551"/>
        <v>28970.000000000015</v>
      </c>
      <c r="BR252" s="77">
        <f t="shared" si="551"/>
        <v>33659.000000000007</v>
      </c>
      <c r="BS252" s="77">
        <f t="shared" si="551"/>
        <v>39430.200000000012</v>
      </c>
      <c r="BT252" s="77">
        <f t="shared" si="551"/>
        <v>43088</v>
      </c>
      <c r="BU252" s="77">
        <f t="shared" si="551"/>
        <v>48404.399999999965</v>
      </c>
      <c r="BV252" s="77">
        <f t="shared" si="551"/>
        <v>56711.199999999983</v>
      </c>
      <c r="BW252" s="77">
        <f t="shared" si="551"/>
        <v>65015.799999999974</v>
      </c>
      <c r="BX252" s="77">
        <f t="shared" si="551"/>
        <v>72274.400000000009</v>
      </c>
      <c r="BY252" s="77">
        <f t="shared" si="551"/>
        <v>77842.400000000009</v>
      </c>
      <c r="BZ252" s="77">
        <f t="shared" si="551"/>
        <v>82414.200000000012</v>
      </c>
      <c r="CA252" s="77">
        <f t="shared" ref="CA252:DF252" si="552">SUBTOTAL(9,CA4:CA251)</f>
        <v>86560</v>
      </c>
      <c r="CB252" s="77">
        <f t="shared" si="552"/>
        <v>90333.399999999951</v>
      </c>
      <c r="CC252" s="77">
        <f t="shared" si="552"/>
        <v>95141.600000000035</v>
      </c>
      <c r="CD252" s="77">
        <f t="shared" si="552"/>
        <v>102367.80000000008</v>
      </c>
      <c r="CE252" s="77">
        <f t="shared" si="552"/>
        <v>108175.20000000003</v>
      </c>
      <c r="CF252" s="77">
        <f t="shared" si="552"/>
        <v>108335.60000000005</v>
      </c>
      <c r="CG252" s="77">
        <f t="shared" si="552"/>
        <v>108341.79999999994</v>
      </c>
      <c r="CH252" s="77">
        <f t="shared" si="552"/>
        <v>107244.60000000002</v>
      </c>
      <c r="CI252" s="77">
        <f t="shared" si="552"/>
        <v>107489.59999999998</v>
      </c>
      <c r="CJ252" s="77">
        <f t="shared" si="552"/>
        <v>108943.79999999997</v>
      </c>
      <c r="CK252" s="77">
        <f t="shared" si="552"/>
        <v>113784.19999999997</v>
      </c>
      <c r="CL252" s="77">
        <f t="shared" si="552"/>
        <v>115192.59999999998</v>
      </c>
      <c r="CM252" s="77">
        <f t="shared" si="552"/>
        <v>119520.59999999999</v>
      </c>
      <c r="CN252" s="77">
        <f t="shared" si="552"/>
        <v>115465.20000000003</v>
      </c>
      <c r="CO252" s="77">
        <f t="shared" si="552"/>
        <v>110853.39999999998</v>
      </c>
      <c r="CP252" s="77">
        <f t="shared" si="552"/>
        <v>107588.20000000001</v>
      </c>
      <c r="CQ252" s="77">
        <f t="shared" si="552"/>
        <v>111415.79999999999</v>
      </c>
      <c r="CR252" s="77">
        <f t="shared" si="552"/>
        <v>110280.20000000003</v>
      </c>
      <c r="CS252" s="77">
        <f t="shared" si="552"/>
        <v>111681.2</v>
      </c>
      <c r="CT252" s="77">
        <f t="shared" si="552"/>
        <v>113938.80000000003</v>
      </c>
      <c r="CU252" s="77">
        <f t="shared" si="552"/>
        <v>112084.40000000005</v>
      </c>
      <c r="CV252" s="77">
        <f t="shared" si="552"/>
        <v>106653.59999999993</v>
      </c>
      <c r="CW252" s="77">
        <f t="shared" si="552"/>
        <v>103126.19999999998</v>
      </c>
      <c r="CX252" s="77">
        <f t="shared" si="552"/>
        <v>107268.79999999999</v>
      </c>
      <c r="CY252" s="77">
        <f t="shared" si="552"/>
        <v>110229.2</v>
      </c>
      <c r="CZ252" s="77">
        <f t="shared" si="552"/>
        <v>113853.79999999994</v>
      </c>
      <c r="DA252" s="77">
        <f t="shared" si="552"/>
        <v>114150.20000000001</v>
      </c>
      <c r="DB252" s="77">
        <f t="shared" si="552"/>
        <v>111608.79999999997</v>
      </c>
      <c r="DC252" s="77">
        <f t="shared" si="552"/>
        <v>106668.79999999997</v>
      </c>
      <c r="DD252" s="77">
        <f t="shared" si="552"/>
        <v>102510</v>
      </c>
      <c r="DE252" s="77">
        <f t="shared" si="552"/>
        <v>101770.39999999997</v>
      </c>
      <c r="DF252" s="77">
        <f t="shared" si="552"/>
        <v>105971.79999999996</v>
      </c>
      <c r="DG252" s="77">
        <f t="shared" ref="DG252:EL252" si="553">SUBTOTAL(9,DG4:DG251)</f>
        <v>109957.40000000001</v>
      </c>
      <c r="DH252" s="77">
        <f t="shared" si="553"/>
        <v>111208.20000000004</v>
      </c>
      <c r="DI252" s="77">
        <f t="shared" si="553"/>
        <v>110441</v>
      </c>
      <c r="DJ252" s="77">
        <f t="shared" si="553"/>
        <v>108501.8</v>
      </c>
      <c r="DK252" s="77">
        <f t="shared" si="553"/>
        <v>107449.60000000001</v>
      </c>
      <c r="DL252" s="77">
        <f t="shared" si="553"/>
        <v>108967.99999999999</v>
      </c>
      <c r="DM252" s="77">
        <f t="shared" si="553"/>
        <v>112080.19999999994</v>
      </c>
      <c r="DN252" s="77">
        <f t="shared" si="553"/>
        <v>114463.79999999999</v>
      </c>
      <c r="DO252" s="77">
        <f t="shared" si="553"/>
        <v>113024.20000000001</v>
      </c>
      <c r="DP252" s="77">
        <f t="shared" si="553"/>
        <v>108630.40000000002</v>
      </c>
      <c r="DQ252" s="77">
        <f t="shared" si="553"/>
        <v>105917.20000000001</v>
      </c>
      <c r="DR252" s="77">
        <f t="shared" si="553"/>
        <v>103093.80000000002</v>
      </c>
      <c r="DS252" s="77">
        <f t="shared" si="553"/>
        <v>105977.40000000002</v>
      </c>
      <c r="DT252" s="77">
        <f t="shared" si="553"/>
        <v>110942.79999999999</v>
      </c>
      <c r="DU252" s="77">
        <f t="shared" si="553"/>
        <v>115478.39999999994</v>
      </c>
      <c r="DV252" s="77">
        <f t="shared" si="553"/>
        <v>114228.4</v>
      </c>
      <c r="DW252" s="77">
        <f t="shared" si="553"/>
        <v>114981.2</v>
      </c>
      <c r="DX252" s="77">
        <f t="shared" si="553"/>
        <v>113129.8</v>
      </c>
      <c r="DY252" s="77">
        <f t="shared" si="553"/>
        <v>113218.00000000001</v>
      </c>
      <c r="DZ252" s="77">
        <f t="shared" si="553"/>
        <v>115989.39999999994</v>
      </c>
      <c r="EA252" s="77">
        <f t="shared" si="553"/>
        <v>122602.79999999996</v>
      </c>
      <c r="EB252" s="77">
        <f t="shared" si="553"/>
        <v>125048.19999999998</v>
      </c>
      <c r="EC252" s="77">
        <f t="shared" si="553"/>
        <v>125198.59999999999</v>
      </c>
      <c r="ED252" s="77">
        <f t="shared" si="553"/>
        <v>121761.79999999996</v>
      </c>
      <c r="EE252" s="77">
        <f t="shared" si="553"/>
        <v>118090.19999999995</v>
      </c>
      <c r="EF252" s="77">
        <f t="shared" si="553"/>
        <v>115889.19999999997</v>
      </c>
      <c r="EG252" s="77">
        <f t="shared" si="553"/>
        <v>119641.20000000003</v>
      </c>
      <c r="EH252" s="77">
        <f t="shared" si="553"/>
        <v>125467</v>
      </c>
      <c r="EI252" s="77">
        <f t="shared" si="553"/>
        <v>134923.59999999992</v>
      </c>
      <c r="EJ252" s="77">
        <f t="shared" si="553"/>
        <v>137805.20000000004</v>
      </c>
      <c r="EK252" s="77">
        <f t="shared" si="553"/>
        <v>136315.6</v>
      </c>
      <c r="EL252" s="77">
        <f t="shared" si="553"/>
        <v>134850.80000000005</v>
      </c>
      <c r="EM252" s="77">
        <f t="shared" ref="EM252:FM252" si="554">SUBTOTAL(9,EM4:EM251)</f>
        <v>135155.80000000002</v>
      </c>
      <c r="EN252" s="77">
        <f t="shared" si="554"/>
        <v>134228.20000000001</v>
      </c>
      <c r="EO252" s="77">
        <f t="shared" si="554"/>
        <v>140332.4</v>
      </c>
      <c r="EP252" s="77">
        <f t="shared" si="554"/>
        <v>147424.19999999995</v>
      </c>
      <c r="EQ252" s="77">
        <f t="shared" si="554"/>
        <v>146878.39999999997</v>
      </c>
      <c r="ER252" s="77">
        <f t="shared" si="554"/>
        <v>141564.99999999991</v>
      </c>
      <c r="ES252" s="77">
        <f t="shared" si="554"/>
        <v>140189.60000000003</v>
      </c>
      <c r="ET252" s="77">
        <f t="shared" si="554"/>
        <v>139365.20000000001</v>
      </c>
      <c r="EU252" s="77">
        <f t="shared" si="554"/>
        <v>141783.59999999992</v>
      </c>
      <c r="EV252" s="77">
        <f t="shared" si="554"/>
        <v>146599.39999999997</v>
      </c>
      <c r="EW252" s="77">
        <f t="shared" si="554"/>
        <v>154413.60000000003</v>
      </c>
      <c r="EX252" s="77">
        <f t="shared" si="554"/>
        <v>156760.60000000003</v>
      </c>
      <c r="EY252" s="77">
        <f t="shared" si="554"/>
        <v>154220.80000000008</v>
      </c>
      <c r="EZ252" s="77">
        <f t="shared" si="554"/>
        <v>154659.59999999998</v>
      </c>
      <c r="FA252" s="77">
        <f t="shared" si="554"/>
        <v>163988.59999999998</v>
      </c>
      <c r="FB252" s="77">
        <f t="shared" si="554"/>
        <v>165316.19999999995</v>
      </c>
      <c r="FC252" s="77">
        <f t="shared" si="554"/>
        <v>177224.8</v>
      </c>
      <c r="FD252" s="77">
        <f t="shared" si="554"/>
        <v>187185</v>
      </c>
      <c r="FE252" s="77">
        <f t="shared" si="554"/>
        <v>186048.79999999996</v>
      </c>
      <c r="FF252" s="77">
        <f t="shared" si="554"/>
        <v>179471</v>
      </c>
      <c r="FG252" s="77">
        <f t="shared" si="554"/>
        <v>186227.20000000007</v>
      </c>
      <c r="FH252" s="77">
        <f t="shared" si="554"/>
        <v>184101.80000000005</v>
      </c>
      <c r="FI252" s="77">
        <f t="shared" si="554"/>
        <v>189481.8</v>
      </c>
      <c r="FJ252" s="77">
        <f t="shared" si="554"/>
        <v>205324.6</v>
      </c>
      <c r="FK252" s="77">
        <f t="shared" si="554"/>
        <v>215702.40000000002</v>
      </c>
      <c r="FL252" s="77">
        <f t="shared" si="554"/>
        <v>216468</v>
      </c>
      <c r="FM252" s="77">
        <f t="shared" si="554"/>
        <v>215623.2</v>
      </c>
      <c r="GE252" s="78">
        <f t="shared" ref="GE252:GJ252" ca="1" si="555">SUBTOTAL(9,GE4:GE251)</f>
        <v>13105013</v>
      </c>
      <c r="GF252" s="78">
        <f t="shared" ca="1" si="555"/>
        <v>2551749066</v>
      </c>
      <c r="GG252" s="78">
        <f t="shared" ca="1" si="555"/>
        <v>0</v>
      </c>
      <c r="GH252" s="78">
        <f t="shared" ca="1" si="555"/>
        <v>0</v>
      </c>
      <c r="GI252" s="78" t="e">
        <f t="shared" ca="1" si="555"/>
        <v>#N/A</v>
      </c>
      <c r="GJ252" s="78">
        <f t="shared" ca="1" si="555"/>
        <v>3515646165</v>
      </c>
      <c r="GK252" s="10" t="e">
        <f ca="1">SUM(GF252:GJ252)</f>
        <v>#N/A</v>
      </c>
    </row>
    <row r="253" spans="1:200" x14ac:dyDescent="0.55000000000000004">
      <c r="GF253" s="68" t="e">
        <f ca="1">GE252/SUM(GF252:GJ252)</f>
        <v>#N/A</v>
      </c>
    </row>
    <row r="254" spans="1:200" x14ac:dyDescent="0.55000000000000004">
      <c r="B254" s="10" t="e">
        <f>SUM(B18:B253)</f>
        <v>#N/A</v>
      </c>
      <c r="BV254" s="77"/>
      <c r="FQ254" s="10"/>
    </row>
    <row r="255" spans="1:200" x14ac:dyDescent="0.55000000000000004">
      <c r="BV255" s="77"/>
    </row>
    <row r="256" spans="1:200" x14ac:dyDescent="0.55000000000000004">
      <c r="GE256" s="98"/>
      <c r="GF256" s="98"/>
      <c r="GG256" s="98"/>
      <c r="GH256" s="98"/>
      <c r="GI256" s="98"/>
      <c r="GJ256" s="98"/>
    </row>
    <row r="257" spans="4:193" x14ac:dyDescent="0.55000000000000004">
      <c r="GE257" s="10"/>
      <c r="GF257" s="10"/>
      <c r="GG257" s="10"/>
      <c r="GH257" s="10"/>
      <c r="GI257" s="10"/>
      <c r="GJ257" s="10"/>
      <c r="GK257" s="10"/>
    </row>
    <row r="259" spans="4:193" x14ac:dyDescent="0.55000000000000004">
      <c r="GF259" s="49"/>
      <c r="GG259" s="49"/>
      <c r="GH259" s="49"/>
      <c r="GI259" s="49"/>
      <c r="GJ259" s="49"/>
    </row>
    <row r="260" spans="4:193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597</v>
      </c>
      <c r="FH3">
        <f t="shared" ref="FH3:FH22" si="91">INDEX(_Inf_Data,MATCH($E3,_Inf_Country,0),MATCH(FH$2,_Inf_Day,0))-INDEX(_Inf_Data,MATCH($E3,_Inf_Country,0),MATCH(FG$2,_Inf_Day,0))*$C$2</f>
        <v>38845</v>
      </c>
      <c r="FI3">
        <f t="shared" ref="FI3:FI22" si="92">INDEX(_Inf_Data,MATCH($E3,_Inf_Country,0),MATCH(FI$2,_Inf_Day,0))-INDEX(_Inf_Data,MATCH($E3,_Inf_Country,0),MATCH(FH$2,_Inf_Day,0))*$C$2</f>
        <v>41655</v>
      </c>
      <c r="FJ3">
        <f t="shared" ref="FJ3:FJ22" si="93">INDEX(_Inf_Data,MATCH($E3,_Inf_Country,0),MATCH(FJ$2,_Inf_Day,0))-INDEX(_Inf_Data,MATCH($E3,_Inf_Country,0),MATCH(FI$2,_Inf_Day,0))*$C$2</f>
        <v>44766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41655</v>
      </c>
      <c r="GT3">
        <f t="shared" ref="GT3:GT34" ca="1" si="125">INDEX(_Inf_Data,MATCH($E3,_Inf_Country,0),MATCH(TODAY()-1,_Inf_Day,0))</f>
        <v>2635417</v>
      </c>
      <c r="GU3" s="50">
        <f ca="1">GS3/GT3</f>
        <v>1.5805847803212925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1">
        <f t="shared" ref="D4:D35" ca="1" si="126">GU4</f>
        <v>2.1959365008361841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864</v>
      </c>
      <c r="FJ4">
        <f t="shared" si="93"/>
        <v>51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864</v>
      </c>
      <c r="GT4">
        <f t="shared" ca="1" si="125"/>
        <v>393454</v>
      </c>
      <c r="GU4" s="50">
        <f t="shared" ref="GU4:GU55" ca="1" si="140">GS4/GT4</f>
        <v>2.1959365008361841E-3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1">
        <f t="shared" ca="1" si="126"/>
        <v>1.2684353097992002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6514</v>
      </c>
      <c r="GU5" s="50">
        <f t="shared" ca="1" si="140"/>
        <v>1.2684353097992002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1">
        <f t="shared" ca="1" si="126"/>
        <v>9.2760970592017044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08882</v>
      </c>
      <c r="GU6" s="50">
        <f t="shared" ca="1" si="140"/>
        <v>9.2760970592017044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1">
        <f t="shared" ca="1" si="126"/>
        <v>5.2427082665858899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1667</v>
      </c>
      <c r="GU7" s="50">
        <f t="shared" ca="1" si="140"/>
        <v>5.2427082665858899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1">
        <f t="shared" ca="1" si="126"/>
        <v>4.9668874172185433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08</v>
      </c>
      <c r="GU8" s="50">
        <f t="shared" ca="1" si="140"/>
        <v>4.9668874172185433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1">
        <f t="shared" ca="1" si="126"/>
        <v>6.1262118598703385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6813</v>
      </c>
      <c r="GU9" s="50">
        <f t="shared" ca="1" si="140"/>
        <v>6.1262118598703385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1">
        <f t="shared" ca="1" si="126"/>
        <v>3.9164121705689402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0728</v>
      </c>
      <c r="GU10" s="50">
        <f t="shared" ca="1" si="140"/>
        <v>3.9164121705689402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1">
        <f t="shared" ca="1" si="126"/>
        <v>4.2606758981311122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327</v>
      </c>
      <c r="GU11" s="50">
        <f t="shared" ca="1" si="140"/>
        <v>4.2606758981311122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1">
        <f t="shared" ca="1" si="126"/>
        <v>5.1541711771484443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43185</v>
      </c>
      <c r="GU12" s="50">
        <f t="shared" ca="1" si="140"/>
        <v>5.1541711771484443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1">
        <f t="shared" ca="1" si="126"/>
        <v>6.6272397107714591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1139</v>
      </c>
      <c r="GU13" s="50">
        <f t="shared" ca="1" si="140"/>
        <v>6.6272397107714591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1">
        <f t="shared" ca="1" si="126"/>
        <v>1.3073034687118703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1474</v>
      </c>
      <c r="GU14" s="50">
        <f t="shared" ca="1" si="140"/>
        <v>1.3073034687118703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1">
        <f t="shared" ca="1" si="126"/>
        <v>2.2483569699066068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782</v>
      </c>
      <c r="GU15" s="50">
        <f t="shared" ca="1" si="140"/>
        <v>2.2483569699066068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1">
        <f t="shared" ca="1" si="126"/>
        <v>1.4545141578449092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58095</v>
      </c>
      <c r="GU16" s="50">
        <f t="shared" ca="1" si="140"/>
        <v>1.4545141578449092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1">
        <f t="shared" ca="1" si="126"/>
        <v>7.0604952708003378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67559</v>
      </c>
      <c r="GU17" s="50">
        <f t="shared" ca="1" si="140"/>
        <v>7.0604952708003378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1">
        <f t="shared" ca="1" si="126"/>
        <v>1.0905125408942203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917</v>
      </c>
      <c r="GU18" s="50">
        <f t="shared" ca="1" si="140"/>
        <v>1.0905125408942203E-3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1">
        <f t="shared" ca="1" si="126"/>
        <v>1.2304250559284116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576</v>
      </c>
      <c r="GU19" s="50">
        <f t="shared" ca="1" si="140"/>
        <v>1.2304250559284116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1">
        <f t="shared" ca="1" si="126"/>
        <v>6.2389136950272185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2698</v>
      </c>
      <c r="GU20" s="50">
        <f t="shared" ca="1" si="140"/>
        <v>6.2389136950272185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1">
        <f t="shared" ca="1" si="126"/>
        <v>5.1744529863985804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6764</v>
      </c>
      <c r="GU21" s="50">
        <f t="shared" ca="1" si="140"/>
        <v>5.1744529863985804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1">
        <f t="shared" ca="1" si="126"/>
        <v>7.4568493507847942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19177</v>
      </c>
      <c r="GU22" s="50">
        <f t="shared" ca="1" si="140"/>
        <v>7.4568493507847942E-3</v>
      </c>
    </row>
    <row r="23" spans="1:203" ht="25.05" customHeight="1" x14ac:dyDescent="0.55000000000000004">
      <c r="B23" s="7">
        <v>213</v>
      </c>
      <c r="C23">
        <v>214</v>
      </c>
      <c r="D23" s="101">
        <f t="shared" ca="1" si="126"/>
        <v>8.6074392868121727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253</v>
      </c>
      <c r="GU23" s="50">
        <f t="shared" ca="1" si="140"/>
        <v>8.6074392868121727E-3</v>
      </c>
    </row>
    <row r="24" spans="1:203" ht="25.05" customHeight="1" x14ac:dyDescent="0.55000000000000004">
      <c r="B24" s="7">
        <v>212</v>
      </c>
      <c r="C24">
        <v>242</v>
      </c>
      <c r="D24" s="101">
        <f t="shared" ca="1" si="126"/>
        <v>7.2148693200821826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2787</v>
      </c>
      <c r="GU24" s="50">
        <f t="shared" ca="1" si="140"/>
        <v>7.2148693200821826E-3</v>
      </c>
    </row>
    <row r="25" spans="1:203" ht="25.05" customHeight="1" x14ac:dyDescent="0.55000000000000004">
      <c r="B25" s="7">
        <v>201</v>
      </c>
      <c r="C25">
        <v>209</v>
      </c>
      <c r="D25" s="101">
        <f t="shared" ca="1" si="126"/>
        <v>6.5359477124183009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5594</v>
      </c>
      <c r="GU25" s="50">
        <f t="shared" ca="1" si="140"/>
        <v>6.5359477124183009E-3</v>
      </c>
    </row>
    <row r="26" spans="1:203" ht="25.05" customHeight="1" x14ac:dyDescent="0.55000000000000004">
      <c r="B26" s="7">
        <v>208</v>
      </c>
      <c r="C26">
        <v>218</v>
      </c>
      <c r="D26" s="101">
        <f t="shared" ca="1" si="126"/>
        <v>8.5943310470209082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6303</v>
      </c>
      <c r="GU26" s="50">
        <f t="shared" ca="1" si="140"/>
        <v>8.5943310470209082E-3</v>
      </c>
    </row>
    <row r="27" spans="1:203" ht="25.05" customHeight="1" x14ac:dyDescent="0.55000000000000004">
      <c r="B27" s="7">
        <v>204</v>
      </c>
      <c r="C27">
        <v>210</v>
      </c>
      <c r="D27" s="101">
        <f t="shared" ca="1" si="126"/>
        <v>1.1178372428974341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29074</v>
      </c>
      <c r="GU27" s="50">
        <f t="shared" ca="1" si="140"/>
        <v>1.1178372428974341E-2</v>
      </c>
    </row>
    <row r="28" spans="1:203" ht="25.05" customHeight="1" x14ac:dyDescent="0.55000000000000004">
      <c r="B28" s="7">
        <v>214</v>
      </c>
      <c r="C28">
        <v>234</v>
      </c>
      <c r="D28" s="101">
        <f t="shared" ca="1" si="126"/>
        <v>8.1714668452779644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61</v>
      </c>
      <c r="GT28">
        <f t="shared" ca="1" si="125"/>
        <v>7465</v>
      </c>
      <c r="GU28" s="50">
        <f t="shared" ca="1" si="140"/>
        <v>8.1714668452779644E-3</v>
      </c>
    </row>
    <row r="29" spans="1:203" ht="25.05" customHeight="1" x14ac:dyDescent="0.55000000000000004">
      <c r="B29" s="7">
        <v>209</v>
      </c>
      <c r="C29">
        <v>211</v>
      </c>
      <c r="D29" s="101">
        <f t="shared" ca="1" si="126"/>
        <v>2.5191370911621432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362</v>
      </c>
      <c r="GT29">
        <f t="shared" ca="1" si="125"/>
        <v>14370</v>
      </c>
      <c r="GU29" s="50">
        <f t="shared" ca="1" si="140"/>
        <v>2.5191370911621432E-2</v>
      </c>
    </row>
    <row r="30" spans="1:203" ht="25.05" customHeight="1" x14ac:dyDescent="0.55000000000000004">
      <c r="B30" s="7">
        <v>225</v>
      </c>
      <c r="C30">
        <v>230</v>
      </c>
      <c r="D30" s="101">
        <f t="shared" ca="1" si="126"/>
        <v>1.4230821216860723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51789</v>
      </c>
      <c r="GU30" s="50">
        <f t="shared" ca="1" si="140"/>
        <v>1.4230821216860723E-2</v>
      </c>
    </row>
    <row r="31" spans="1:203" ht="25.05" customHeight="1" x14ac:dyDescent="0.55000000000000004">
      <c r="B31" s="7">
        <v>244</v>
      </c>
      <c r="C31">
        <v>219</v>
      </c>
      <c r="D31" s="101">
        <f t="shared" ca="1" si="126"/>
        <v>2.477336954527104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27247</v>
      </c>
      <c r="GU31" s="50">
        <f t="shared" ca="1" si="140"/>
        <v>2.477336954527104E-2</v>
      </c>
    </row>
    <row r="32" spans="1:203" ht="25.05" customHeight="1" x14ac:dyDescent="0.55000000000000004">
      <c r="B32" s="7">
        <v>218</v>
      </c>
      <c r="C32">
        <v>245</v>
      </c>
      <c r="D32" s="101">
        <f t="shared" ca="1" si="126"/>
        <v>1.0991311629854497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315</v>
      </c>
      <c r="GT32">
        <f t="shared" ca="1" si="125"/>
        <v>28659</v>
      </c>
      <c r="GU32" s="50">
        <f t="shared" ca="1" si="140"/>
        <v>1.0991311629854497E-2</v>
      </c>
    </row>
    <row r="33" spans="2:203" ht="25.05" customHeight="1" x14ac:dyDescent="0.55000000000000004">
      <c r="B33" s="7">
        <v>236</v>
      </c>
      <c r="C33">
        <v>246</v>
      </c>
      <c r="D33" s="101">
        <f t="shared" ca="1" si="126"/>
        <v>2.219233355749832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487</v>
      </c>
      <c r="GU33" s="50">
        <f t="shared" ca="1" si="140"/>
        <v>2.219233355749832E-2</v>
      </c>
    </row>
    <row r="34" spans="2:203" ht="25.05" customHeight="1" x14ac:dyDescent="0.55000000000000004">
      <c r="B34" s="7">
        <v>222</v>
      </c>
      <c r="C34">
        <v>226</v>
      </c>
      <c r="D34" s="101">
        <f t="shared" ca="1" si="126"/>
        <v>1.4242199720095498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2147</v>
      </c>
      <c r="GU34" s="50">
        <f t="shared" ca="1" si="140"/>
        <v>1.4242199720095498E-2</v>
      </c>
    </row>
    <row r="35" spans="2:203" ht="25.05" customHeight="1" x14ac:dyDescent="0.55000000000000004">
      <c r="B35" s="7">
        <v>241</v>
      </c>
      <c r="C35">
        <v>244</v>
      </c>
      <c r="D35" s="101">
        <f t="shared" ca="1" si="126"/>
        <v>1.3080895008605853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38</v>
      </c>
      <c r="GT35">
        <f t="shared" ref="GT35:GT55" ca="1" si="596">INDEX(_Inf_Data,MATCH($E35,_Inf_Country,0),MATCH(TODAY()-1,_Inf_Day,0))</f>
        <v>2905</v>
      </c>
      <c r="GU35" s="50">
        <f t="shared" ca="1" si="140"/>
        <v>1.3080895008605853E-2</v>
      </c>
    </row>
    <row r="36" spans="2:203" ht="25.05" customHeight="1" x14ac:dyDescent="0.55000000000000004">
      <c r="B36" s="7">
        <v>202</v>
      </c>
      <c r="C36">
        <v>196</v>
      </c>
      <c r="D36" s="101">
        <f t="shared" ref="D36:D55" ca="1" si="597">GU36</f>
        <v>2.2411953041622197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36</v>
      </c>
      <c r="GS36">
        <f t="shared" ca="1" si="139"/>
        <v>21</v>
      </c>
      <c r="GT36">
        <f t="shared" ca="1" si="596"/>
        <v>937</v>
      </c>
      <c r="GU36" s="50">
        <f t="shared" ca="1" si="140"/>
        <v>2.2411953041622197E-2</v>
      </c>
    </row>
    <row r="37" spans="2:203" ht="25.05" customHeight="1" x14ac:dyDescent="0.55000000000000004">
      <c r="B37" s="7">
        <v>245</v>
      </c>
      <c r="C37">
        <v>212</v>
      </c>
      <c r="D37" s="101">
        <f t="shared" ca="1" si="597"/>
        <v>7.3604710701484898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115</v>
      </c>
      <c r="GT37">
        <f t="shared" ca="1" si="596"/>
        <v>15624</v>
      </c>
      <c r="GU37" s="50">
        <f t="shared" ca="1" si="140"/>
        <v>7.3604710701484898E-3</v>
      </c>
    </row>
    <row r="38" spans="2:203" ht="25.05" customHeight="1" x14ac:dyDescent="0.55000000000000004">
      <c r="B38" s="7">
        <v>242</v>
      </c>
      <c r="C38">
        <v>195</v>
      </c>
      <c r="D38" s="101">
        <f t="shared" ca="1" si="597"/>
        <v>4.5577605467209882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34</v>
      </c>
      <c r="GS38">
        <f t="shared" ca="1" si="139"/>
        <v>1734</v>
      </c>
      <c r="GT38">
        <f t="shared" ca="1" si="596"/>
        <v>38045</v>
      </c>
      <c r="GU38" s="50">
        <f t="shared" ca="1" si="140"/>
        <v>4.5577605467209882E-2</v>
      </c>
    </row>
    <row r="39" spans="2:203" ht="25.05" customHeight="1" x14ac:dyDescent="0.55000000000000004">
      <c r="B39" s="7">
        <v>217</v>
      </c>
      <c r="C39">
        <v>243</v>
      </c>
      <c r="D39" s="101">
        <f t="shared" ca="1" si="597"/>
        <v>1.526322203265903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01</v>
      </c>
      <c r="GT39">
        <f t="shared" ca="1" si="596"/>
        <v>32824</v>
      </c>
      <c r="GU39" s="50">
        <f t="shared" ca="1" si="140"/>
        <v>1.526322203265903E-2</v>
      </c>
    </row>
    <row r="40" spans="2:203" ht="25.05" customHeight="1" x14ac:dyDescent="0.55000000000000004">
      <c r="B40" s="7">
        <v>237</v>
      </c>
      <c r="C40">
        <v>207</v>
      </c>
      <c r="D40" s="101">
        <f t="shared" ca="1" si="597"/>
        <v>7.0295896681379755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30</v>
      </c>
      <c r="GT40">
        <f t="shared" ca="1" si="596"/>
        <v>6117</v>
      </c>
      <c r="GU40" s="50">
        <f t="shared" ca="1" si="140"/>
        <v>7.0295896681379755E-2</v>
      </c>
    </row>
    <row r="41" spans="2:203" ht="25.05" customHeight="1" x14ac:dyDescent="0.55000000000000004">
      <c r="B41" s="7">
        <v>203</v>
      </c>
      <c r="C41">
        <v>221</v>
      </c>
      <c r="D41" s="101">
        <f t="shared" ca="1" si="597"/>
        <v>5.7911065149948295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56</v>
      </c>
      <c r="GS41">
        <f t="shared" ca="1" si="139"/>
        <v>56</v>
      </c>
      <c r="GT41">
        <f t="shared" ca="1" si="596"/>
        <v>967</v>
      </c>
      <c r="GU41" s="50">
        <f t="shared" ca="1" si="140"/>
        <v>5.7911065149948295E-2</v>
      </c>
    </row>
    <row r="42" spans="2:203" ht="25.05" customHeight="1" x14ac:dyDescent="0.55000000000000004">
      <c r="B42" s="7">
        <v>198</v>
      </c>
      <c r="C42">
        <v>223</v>
      </c>
      <c r="D42" s="101">
        <f t="shared" ca="1" si="597"/>
        <v>3.977026441265713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18456</v>
      </c>
      <c r="GU42" s="50">
        <f t="shared" ca="1" si="140"/>
        <v>3.977026441265713E-2</v>
      </c>
    </row>
    <row r="43" spans="2:203" ht="25.05" customHeight="1" x14ac:dyDescent="0.55000000000000004">
      <c r="B43" s="7">
        <v>240</v>
      </c>
      <c r="C43">
        <v>199</v>
      </c>
      <c r="D43" s="101">
        <f t="shared" ca="1" si="597"/>
        <v>3.6110918903957928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>
        <f t="shared" si="561"/>
        <v>3740</v>
      </c>
      <c r="FH43">
        <f t="shared" si="562"/>
        <v>4712</v>
      </c>
      <c r="FI43">
        <f t="shared" si="563"/>
        <v>8350</v>
      </c>
      <c r="FJ43">
        <f t="shared" si="564"/>
        <v>7586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8350</v>
      </c>
      <c r="GS43">
        <f t="shared" ca="1" si="139"/>
        <v>8350</v>
      </c>
      <c r="GT43">
        <f t="shared" ca="1" si="596"/>
        <v>231232</v>
      </c>
      <c r="GU43" s="50">
        <f t="shared" ca="1" si="140"/>
        <v>3.6110918903957928E-2</v>
      </c>
    </row>
    <row r="44" spans="2:203" ht="25.05" customHeight="1" x14ac:dyDescent="0.55000000000000004">
      <c r="B44" s="7">
        <v>228</v>
      </c>
      <c r="C44">
        <v>239</v>
      </c>
      <c r="D44" s="101">
        <f t="shared" ca="1" si="597"/>
        <v>4.0193793695572182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554</v>
      </c>
      <c r="GS44">
        <f t="shared" ca="1" si="139"/>
        <v>6554</v>
      </c>
      <c r="GT44">
        <f t="shared" ca="1" si="596"/>
        <v>163060</v>
      </c>
      <c r="GU44" s="50">
        <f t="shared" ca="1" si="140"/>
        <v>4.0193793695572182E-2</v>
      </c>
    </row>
    <row r="45" spans="2:203" ht="25.05" customHeight="1" x14ac:dyDescent="0.55000000000000004">
      <c r="B45" s="7">
        <v>219</v>
      </c>
      <c r="C45">
        <v>197</v>
      </c>
      <c r="D45" s="101">
        <f t="shared" ca="1" si="597"/>
        <v>7.8886252335033068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683</v>
      </c>
      <c r="GS45">
        <f t="shared" ca="1" si="139"/>
        <v>625</v>
      </c>
      <c r="GT45">
        <f t="shared" ca="1" si="596"/>
        <v>79228</v>
      </c>
      <c r="GU45" s="50">
        <f t="shared" ca="1" si="140"/>
        <v>7.8886252335033068E-3</v>
      </c>
    </row>
    <row r="46" spans="2:203" ht="25.05" customHeight="1" x14ac:dyDescent="0.55000000000000004">
      <c r="B46" s="7">
        <v>223</v>
      </c>
      <c r="C46">
        <v>204</v>
      </c>
      <c r="D46" s="101">
        <f t="shared" ca="1" si="597"/>
        <v>3.4546098639411153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5266</v>
      </c>
      <c r="GT46">
        <f t="shared" ca="1" si="596"/>
        <v>152434</v>
      </c>
      <c r="GU46" s="50">
        <f t="shared" ca="1" si="140"/>
        <v>3.4546098639411153E-2</v>
      </c>
    </row>
    <row r="47" spans="2:203" ht="25.05" customHeight="1" x14ac:dyDescent="0.55000000000000004">
      <c r="B47" s="7">
        <v>238</v>
      </c>
      <c r="C47">
        <v>198</v>
      </c>
      <c r="D47" s="101">
        <f t="shared" ca="1" si="597"/>
        <v>2.1129133176108195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439</v>
      </c>
      <c r="GT47">
        <f t="shared" ca="1" si="596"/>
        <v>20777</v>
      </c>
      <c r="GU47" s="50">
        <f t="shared" ca="1" si="140"/>
        <v>2.1129133176108195E-2</v>
      </c>
    </row>
    <row r="48" spans="2:203" ht="25.05" customHeight="1" x14ac:dyDescent="0.55000000000000004">
      <c r="B48" s="7">
        <v>211</v>
      </c>
      <c r="C48">
        <v>236</v>
      </c>
      <c r="D48" s="101">
        <f t="shared" ca="1" si="597"/>
        <v>3.637462567652957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755</v>
      </c>
      <c r="GS48">
        <f t="shared" ca="1" si="139"/>
        <v>1324</v>
      </c>
      <c r="GT48">
        <f t="shared" ca="1" si="596"/>
        <v>36399</v>
      </c>
      <c r="GU48" s="50">
        <f t="shared" ca="1" si="140"/>
        <v>3.6374625676529576E-2</v>
      </c>
    </row>
    <row r="49" spans="2:203" ht="25.05" customHeight="1" x14ac:dyDescent="0.55000000000000004">
      <c r="B49" s="7">
        <v>194</v>
      </c>
      <c r="C49">
        <v>231</v>
      </c>
      <c r="D49" s="101">
        <f t="shared" ca="1" si="597"/>
        <v>1.6573380824307624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582</v>
      </c>
      <c r="GS49">
        <f t="shared" ca="1" si="139"/>
        <v>228</v>
      </c>
      <c r="GT49">
        <f t="shared" ca="1" si="596"/>
        <v>13757</v>
      </c>
      <c r="GU49" s="50">
        <f t="shared" ca="1" si="140"/>
        <v>1.6573380824307624E-2</v>
      </c>
    </row>
    <row r="50" spans="2:203" ht="25.05" customHeight="1" x14ac:dyDescent="0.55000000000000004">
      <c r="B50" s="7">
        <v>196</v>
      </c>
      <c r="C50">
        <v>220</v>
      </c>
      <c r="D50" s="101">
        <f t="shared" ca="1" si="597"/>
        <v>6.47588210085234E-3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117</v>
      </c>
      <c r="FI50">
        <f t="shared" si="563"/>
        <v>136</v>
      </c>
      <c r="FJ50">
        <f t="shared" si="564"/>
        <v>176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136</v>
      </c>
      <c r="GT50">
        <f t="shared" ca="1" si="596"/>
        <v>21001</v>
      </c>
      <c r="GU50" s="50">
        <f t="shared" ca="1" si="140"/>
        <v>6.47588210085234E-3</v>
      </c>
    </row>
    <row r="51" spans="2:203" ht="25.05" customHeight="1" x14ac:dyDescent="0.55000000000000004">
      <c r="B51" s="7">
        <v>195</v>
      </c>
      <c r="C51">
        <v>228</v>
      </c>
      <c r="D51" s="101">
        <f t="shared" ca="1" si="597"/>
        <v>2.2777718248197531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488</v>
      </c>
      <c r="GT51">
        <f t="shared" ca="1" si="596"/>
        <v>65327</v>
      </c>
      <c r="GU51" s="50">
        <f t="shared" ca="1" si="140"/>
        <v>2.2777718248197531E-2</v>
      </c>
    </row>
    <row r="52" spans="2:203" ht="25.05" customHeight="1" x14ac:dyDescent="0.55000000000000004">
      <c r="B52" s="7">
        <v>227</v>
      </c>
      <c r="C52">
        <v>240</v>
      </c>
      <c r="D52" s="101">
        <f t="shared" ca="1" si="597"/>
        <v>2.5385965701939957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64</v>
      </c>
      <c r="GT52">
        <f t="shared" ca="1" si="596"/>
        <v>22217</v>
      </c>
      <c r="GU52" s="50">
        <f t="shared" ca="1" si="140"/>
        <v>2.5385965701939957E-2</v>
      </c>
    </row>
    <row r="53" spans="2:203" ht="25.05" customHeight="1" x14ac:dyDescent="0.55000000000000004">
      <c r="B53" s="7">
        <v>239</v>
      </c>
      <c r="C53">
        <v>232</v>
      </c>
      <c r="D53" s="101">
        <f t="shared" ca="1" si="597"/>
        <v>1.6635859519408502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44</v>
      </c>
      <c r="GT53">
        <f t="shared" ca="1" si="596"/>
        <v>8656</v>
      </c>
      <c r="GU53" s="50">
        <f t="shared" ca="1" si="140"/>
        <v>1.6635859519408502E-2</v>
      </c>
    </row>
    <row r="54" spans="2:203" ht="25.05" customHeight="1" x14ac:dyDescent="0.55000000000000004">
      <c r="B54" s="7">
        <v>197</v>
      </c>
      <c r="C54">
        <v>238</v>
      </c>
      <c r="D54" s="101">
        <f t="shared" ca="1" si="597"/>
        <v>4.8840469787859983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125</v>
      </c>
      <c r="GS54">
        <f t="shared" ca="1" si="139"/>
        <v>2125</v>
      </c>
      <c r="GT54">
        <f t="shared" ca="1" si="596"/>
        <v>43509</v>
      </c>
      <c r="GU54" s="50">
        <f t="shared" ca="1" si="140"/>
        <v>4.8840469787859983E-2</v>
      </c>
    </row>
    <row r="55" spans="2:203" ht="25.05" customHeight="1" x14ac:dyDescent="0.55000000000000004">
      <c r="B55" s="7">
        <v>233</v>
      </c>
      <c r="C55">
        <v>17</v>
      </c>
      <c r="D55" s="101">
        <f t="shared" ca="1" si="597"/>
        <v>3.8838230327592031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7766</v>
      </c>
      <c r="GU55" s="50">
        <f t="shared" ca="1" si="140"/>
        <v>3.8838230327592031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73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>
        <f t="shared" si="35"/>
        <v>4529</v>
      </c>
      <c r="FH4">
        <f t="shared" si="36"/>
        <v>3183</v>
      </c>
      <c r="FI4">
        <f t="shared" si="37"/>
        <v>3612</v>
      </c>
      <c r="FJ4">
        <f t="shared" si="38"/>
        <v>5748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>
        <f t="shared" si="35"/>
        <v>417</v>
      </c>
      <c r="FH5">
        <f t="shared" si="36"/>
        <v>279</v>
      </c>
      <c r="FI5">
        <f t="shared" si="37"/>
        <v>342</v>
      </c>
      <c r="FJ5">
        <f t="shared" si="38"/>
        <v>566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>
        <f t="shared" si="35"/>
        <v>900</v>
      </c>
      <c r="FH6">
        <f t="shared" si="36"/>
        <v>854</v>
      </c>
      <c r="FI6">
        <f t="shared" si="37"/>
        <v>1004</v>
      </c>
      <c r="FJ6">
        <f t="shared" si="38"/>
        <v>1094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>
        <f t="shared" si="35"/>
        <v>1842</v>
      </c>
      <c r="FH7">
        <f t="shared" si="36"/>
        <v>1302</v>
      </c>
      <c r="FI7">
        <f t="shared" si="37"/>
        <v>1152</v>
      </c>
      <c r="FJ7">
        <f t="shared" si="38"/>
        <v>1820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>
        <f t="shared" si="35"/>
        <v>1170</v>
      </c>
      <c r="FH8">
        <f t="shared" si="36"/>
        <v>571</v>
      </c>
      <c r="FI8">
        <f t="shared" si="37"/>
        <v>902</v>
      </c>
      <c r="FJ8">
        <f t="shared" si="38"/>
        <v>2007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>
        <f t="shared" si="35"/>
        <v>11</v>
      </c>
      <c r="FH9">
        <f t="shared" si="36"/>
        <v>5</v>
      </c>
      <c r="FI9">
        <f t="shared" si="37"/>
        <v>7</v>
      </c>
      <c r="FJ9">
        <f t="shared" si="38"/>
        <v>10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>
        <f t="shared" si="35"/>
        <v>0</v>
      </c>
      <c r="FH10">
        <f t="shared" si="36"/>
        <v>0</v>
      </c>
      <c r="FI10">
        <f t="shared" si="37"/>
        <v>30</v>
      </c>
      <c r="FJ10">
        <f t="shared" si="38"/>
        <v>23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>
        <f t="shared" si="35"/>
        <v>0</v>
      </c>
      <c r="FH11">
        <f t="shared" si="36"/>
        <v>0</v>
      </c>
      <c r="FI11">
        <f t="shared" si="37"/>
        <v>0</v>
      </c>
      <c r="FJ11">
        <f t="shared" si="38"/>
        <v>0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>
        <f t="shared" si="35"/>
        <v>6</v>
      </c>
      <c r="FH12">
        <f t="shared" si="36"/>
        <v>3</v>
      </c>
      <c r="FI12">
        <f t="shared" si="37"/>
        <v>6</v>
      </c>
      <c r="FJ12">
        <f t="shared" si="38"/>
        <v>21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>
        <f t="shared" si="35"/>
        <v>3</v>
      </c>
      <c r="FH13">
        <f t="shared" si="36"/>
        <v>1</v>
      </c>
      <c r="FI13">
        <f t="shared" si="37"/>
        <v>1</v>
      </c>
      <c r="FJ13">
        <f t="shared" si="38"/>
        <v>1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>
        <f t="shared" si="35"/>
        <v>0</v>
      </c>
      <c r="FH14">
        <f t="shared" si="36"/>
        <v>0</v>
      </c>
      <c r="FI14">
        <f t="shared" si="37"/>
        <v>0</v>
      </c>
      <c r="FJ14">
        <f t="shared" si="38"/>
        <v>2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>
        <f t="shared" si="35"/>
        <v>37</v>
      </c>
      <c r="FH15">
        <f t="shared" si="36"/>
        <v>34</v>
      </c>
      <c r="FI15">
        <f t="shared" si="37"/>
        <v>51</v>
      </c>
      <c r="FJ15">
        <f t="shared" si="38"/>
        <v>71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>
        <f t="shared" si="35"/>
        <v>1</v>
      </c>
      <c r="FH16">
        <f t="shared" si="36"/>
        <v>0</v>
      </c>
      <c r="FI16">
        <f t="shared" si="37"/>
        <v>2</v>
      </c>
      <c r="FJ16">
        <f t="shared" si="38"/>
        <v>0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>
        <f t="shared" si="35"/>
        <v>1</v>
      </c>
      <c r="FH17">
        <f t="shared" si="36"/>
        <v>2</v>
      </c>
      <c r="FI17">
        <f t="shared" si="37"/>
        <v>1</v>
      </c>
      <c r="FJ17">
        <f t="shared" si="38"/>
        <v>1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>
        <f t="shared" si="35"/>
        <v>0</v>
      </c>
      <c r="FH18">
        <f t="shared" si="36"/>
        <v>1</v>
      </c>
      <c r="FI18">
        <f t="shared" si="37"/>
        <v>0</v>
      </c>
      <c r="FJ18">
        <f t="shared" si="38"/>
        <v>0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>
        <f t="shared" si="35"/>
        <v>0</v>
      </c>
      <c r="FH19">
        <f t="shared" si="36"/>
        <v>0</v>
      </c>
      <c r="FI19">
        <f t="shared" si="37"/>
        <v>0</v>
      </c>
      <c r="FJ19">
        <f t="shared" si="38"/>
        <v>0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>
        <f t="shared" si="35"/>
        <v>10</v>
      </c>
      <c r="FH20">
        <f t="shared" si="36"/>
        <v>23</v>
      </c>
      <c r="FI20">
        <f t="shared" si="37"/>
        <v>22</v>
      </c>
      <c r="FJ20">
        <f t="shared" si="38"/>
        <v>17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>
        <f t="shared" si="35"/>
        <v>0</v>
      </c>
      <c r="FH21">
        <f t="shared" si="36"/>
        <v>1</v>
      </c>
      <c r="FI21">
        <f t="shared" si="37"/>
        <v>0</v>
      </c>
      <c r="FJ21">
        <f t="shared" si="38"/>
        <v>0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>
        <f t="shared" si="35"/>
        <v>0</v>
      </c>
      <c r="FH22">
        <f t="shared" si="36"/>
        <v>0</v>
      </c>
      <c r="FI22">
        <f t="shared" si="37"/>
        <v>0</v>
      </c>
      <c r="FJ22">
        <f t="shared" si="38"/>
        <v>0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 x14ac:dyDescent="0.55000000000000004"/>
    <row r="26" spans="1:173" x14ac:dyDescent="0.55000000000000004">
      <c r="B26" t="s">
        <v>674</v>
      </c>
    </row>
    <row r="27" spans="1:173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12</v>
      </c>
      <c r="D3" t="s">
        <v>619</v>
      </c>
      <c r="G3" s="75">
        <v>5</v>
      </c>
      <c r="H3" s="59" t="b">
        <v>0</v>
      </c>
    </row>
    <row r="4" spans="2:13" x14ac:dyDescent="0.55000000000000004">
      <c r="B4" t="s">
        <v>641</v>
      </c>
      <c r="C4" s="61">
        <f ca="1">C3</f>
        <v>44012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05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114.28571428571429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3.6197057835756219E-3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hidden="1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0</v>
      </c>
      <c r="J15" s="32">
        <f t="shared" ca="1" si="3"/>
        <v>0</v>
      </c>
      <c r="K15" s="32">
        <f t="shared" ca="1" si="4"/>
        <v>287.14285714285717</v>
      </c>
      <c r="L15" s="62">
        <f t="shared" ca="1" si="5"/>
        <v>0</v>
      </c>
      <c r="M15" s="62">
        <f t="shared" ca="1" si="6"/>
        <v>2.0713059766507946E-2</v>
      </c>
    </row>
    <row r="16" spans="2:13" hidden="1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0</v>
      </c>
      <c r="J16" s="32">
        <f t="shared" ca="1" si="3"/>
        <v>0</v>
      </c>
      <c r="K16" s="32">
        <f t="shared" ca="1" si="4"/>
        <v>6.4285714285714288</v>
      </c>
      <c r="L16" s="62">
        <f t="shared" ca="1" si="5"/>
        <v>0</v>
      </c>
      <c r="M16" s="62">
        <f t="shared" ca="1" si="6"/>
        <v>1.4963224949993137E-3</v>
      </c>
    </row>
    <row r="17" spans="2:13" hidden="1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0</v>
      </c>
      <c r="J17" s="32">
        <f t="shared" ca="1" si="3"/>
        <v>0</v>
      </c>
      <c r="K17" s="32">
        <f t="shared" ca="1" si="4"/>
        <v>23.428571428571427</v>
      </c>
      <c r="L17" s="62">
        <f t="shared" ca="1" si="5"/>
        <v>0</v>
      </c>
      <c r="M17" s="62">
        <f t="shared" ca="1" si="6"/>
        <v>2.9436538798097711E-3</v>
      </c>
    </row>
    <row r="18" spans="2:13" hidden="1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0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4.8571428571428568</v>
      </c>
      <c r="L18" s="62">
        <f t="shared" ca="1" si="5"/>
        <v>0</v>
      </c>
      <c r="M18" s="62">
        <f t="shared" ca="1" si="6"/>
        <v>4.993176082532802E-4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0</v>
      </c>
      <c r="J19" s="32">
        <f t="shared" ca="1" si="3"/>
        <v>0</v>
      </c>
      <c r="K19" s="32">
        <f t="shared" ca="1" si="4"/>
        <v>6.2857142857142856</v>
      </c>
      <c r="L19" s="62">
        <f t="shared" ca="1" si="5"/>
        <v>0</v>
      </c>
      <c r="M19" s="62">
        <f t="shared" ca="1" si="6"/>
        <v>6.7976683399728621E-3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0</v>
      </c>
      <c r="J20" s="32">
        <f t="shared" ca="1" si="3"/>
        <v>0</v>
      </c>
      <c r="K20" s="32">
        <f t="shared" ca="1" si="4"/>
        <v>2</v>
      </c>
      <c r="L20" s="62">
        <f t="shared" ca="1" si="5"/>
        <v>0</v>
      </c>
      <c r="M20" s="62">
        <f t="shared" ca="1" si="6"/>
        <v>3.6834407757879717E-3</v>
      </c>
    </row>
    <row r="21" spans="2:13" hidden="1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0</v>
      </c>
      <c r="J21" s="32">
        <f t="shared" ca="1" si="3"/>
        <v>0</v>
      </c>
      <c r="K21" s="32">
        <f t="shared" ca="1" si="4"/>
        <v>114.85714285714286</v>
      </c>
      <c r="L21" s="62">
        <f t="shared" ca="1" si="5"/>
        <v>0</v>
      </c>
      <c r="M21" s="62">
        <f t="shared" ca="1" si="6"/>
        <v>2.649264196863621E-3</v>
      </c>
    </row>
    <row r="22" spans="2:13" hidden="1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0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2.428571428571429</v>
      </c>
      <c r="L22" s="62">
        <f t="shared" ca="1" si="5"/>
        <v>0</v>
      </c>
      <c r="M22" s="62">
        <f t="shared" ca="1" si="6"/>
        <v>3.9193357889386604E-3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hidden="1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0</v>
      </c>
      <c r="J24" s="32">
        <f t="shared" ca="1" si="3"/>
        <v>0</v>
      </c>
      <c r="K24" s="32">
        <f t="shared" ca="1" si="4"/>
        <v>4.2857142857142856</v>
      </c>
      <c r="L24" s="62">
        <f t="shared" ca="1" si="5"/>
        <v>0</v>
      </c>
      <c r="M24" s="62">
        <f t="shared" ca="1" si="6"/>
        <v>1.5123637105585175E-4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0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hidden="1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0</v>
      </c>
      <c r="J26" s="32">
        <f t="shared" ca="1" si="3"/>
        <v>0</v>
      </c>
      <c r="K26" s="32">
        <f t="shared" ca="1" si="4"/>
        <v>12</v>
      </c>
      <c r="L26" s="62">
        <f t="shared" ca="1" si="5"/>
        <v>0</v>
      </c>
      <c r="M26" s="62">
        <f t="shared" ca="1" si="6"/>
        <v>1.9528369198331674E-3</v>
      </c>
    </row>
    <row r="27" spans="2:13" hidden="1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0</v>
      </c>
      <c r="J27" s="32">
        <f t="shared" ca="1" si="3"/>
        <v>0</v>
      </c>
      <c r="K27" s="32">
        <f t="shared" ca="1" si="4"/>
        <v>15.857142857142858</v>
      </c>
      <c r="L27" s="62">
        <f t="shared" ca="1" si="5"/>
        <v>0</v>
      </c>
      <c r="M27" s="62">
        <f t="shared" ca="1" si="6"/>
        <v>5.7574253230503469E-3</v>
      </c>
    </row>
    <row r="28" spans="2:13" hidden="1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0</v>
      </c>
      <c r="J28" s="32">
        <f t="shared" ca="1" si="3"/>
        <v>0</v>
      </c>
      <c r="K28" s="32">
        <f t="shared" ca="1" si="4"/>
        <v>13.142857142857142</v>
      </c>
      <c r="L28" s="62">
        <f t="shared" ca="1" si="5"/>
        <v>0</v>
      </c>
      <c r="M28" s="62">
        <f t="shared" ca="1" si="6"/>
        <v>3.7859948205243299E-4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0</v>
      </c>
      <c r="J29" s="32">
        <f t="shared" ca="1" si="3"/>
        <v>0</v>
      </c>
      <c r="K29" s="32">
        <f t="shared" ca="1" si="4"/>
        <v>1.4285714285714286</v>
      </c>
      <c r="L29" s="62">
        <f t="shared" ca="1" si="5"/>
        <v>0</v>
      </c>
      <c r="M29" s="62">
        <f t="shared" ca="1" si="6"/>
        <v>3.4766368032438821E-2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2">
        <f t="shared" ca="1" si="5"/>
        <v>0</v>
      </c>
      <c r="M30" s="62">
        <f t="shared" ca="1" si="6"/>
        <v>7.7537949293713382E-3</v>
      </c>
    </row>
    <row r="31" spans="2:13" hidden="1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0</v>
      </c>
      <c r="J31" s="32">
        <f t="shared" ca="1" si="3"/>
        <v>0</v>
      </c>
      <c r="K31" s="32">
        <f t="shared" ca="1" si="4"/>
        <v>14</v>
      </c>
      <c r="L31" s="62">
        <f t="shared" ca="1" si="5"/>
        <v>0</v>
      </c>
      <c r="M31" s="62">
        <f t="shared" ca="1" si="6"/>
        <v>4.4674904807699978E-3</v>
      </c>
    </row>
    <row r="32" spans="2:13" hidden="1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0</v>
      </c>
      <c r="J32" s="32">
        <f t="shared" ca="1" si="3"/>
        <v>0</v>
      </c>
      <c r="K32" s="32">
        <f t="shared" ca="1" si="4"/>
        <v>30.857142857142858</v>
      </c>
      <c r="L32" s="62">
        <f t="shared" ca="1" si="5"/>
        <v>0</v>
      </c>
      <c r="M32" s="62">
        <f t="shared" ca="1" si="6"/>
        <v>4.5384741872014356E-3</v>
      </c>
    </row>
    <row r="33" spans="2:13" hidden="1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0</v>
      </c>
      <c r="J33" s="32">
        <f t="shared" ca="1" si="3"/>
        <v>0</v>
      </c>
      <c r="K33" s="32">
        <f t="shared" ca="1" si="4"/>
        <v>26.428571428571427</v>
      </c>
      <c r="L33" s="62">
        <f t="shared" ca="1" si="5"/>
        <v>0</v>
      </c>
      <c r="M33" s="62">
        <f t="shared" ca="1" si="6"/>
        <v>4.03929981257245E-3</v>
      </c>
    </row>
    <row r="34" spans="2:13" hidden="1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0</v>
      </c>
      <c r="J34" s="32">
        <f t="shared" ca="1" si="3"/>
        <v>0</v>
      </c>
      <c r="K34" s="32">
        <f t="shared" ca="1" si="4"/>
        <v>24.571428571428573</v>
      </c>
      <c r="L34" s="62">
        <f t="shared" ca="1" si="5"/>
        <v>0</v>
      </c>
      <c r="M34" s="62">
        <f t="shared" ca="1" si="6"/>
        <v>4.694351599503932E-3</v>
      </c>
    </row>
    <row r="35" spans="2:13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0</v>
      </c>
      <c r="J35" s="32">
        <f t="shared" ca="1" si="3"/>
        <v>0</v>
      </c>
      <c r="K35" s="32">
        <f t="shared" ca="1" si="4"/>
        <v>883.71428571428567</v>
      </c>
      <c r="L35" s="62">
        <f t="shared" ca="1" si="5"/>
        <v>0</v>
      </c>
      <c r="M35" s="62">
        <f t="shared" ca="1" si="6"/>
        <v>7.1349556110813506E-3</v>
      </c>
    </row>
    <row r="36" spans="2:13" hidden="1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0</v>
      </c>
      <c r="J36" s="32">
        <f t="shared" ca="1" si="3"/>
        <v>0</v>
      </c>
      <c r="K36" s="32">
        <f t="shared" ca="1" si="4"/>
        <v>17.571428571428573</v>
      </c>
      <c r="L36" s="62">
        <f t="shared" ca="1" si="5"/>
        <v>0</v>
      </c>
      <c r="M36" s="62">
        <f t="shared" ca="1" si="6"/>
        <v>5.9012700325467016E-4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0</v>
      </c>
      <c r="J37" s="32">
        <f t="shared" ca="1" si="3"/>
        <v>0</v>
      </c>
      <c r="K37" s="32">
        <f t="shared" ca="1" si="4"/>
        <v>0.7142857142857143</v>
      </c>
      <c r="L37" s="62">
        <f t="shared" ca="1" si="5"/>
        <v>0</v>
      </c>
      <c r="M37" s="62">
        <f t="shared" ca="1" si="6"/>
        <v>1.4112446525778033E-3</v>
      </c>
    </row>
    <row r="38" spans="2:13" hidden="1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0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0</v>
      </c>
      <c r="J38" s="32">
        <f t="shared" ca="1" si="3"/>
        <v>0</v>
      </c>
      <c r="K38" s="32">
        <f t="shared" ca="1" si="4"/>
        <v>10.142857142857142</v>
      </c>
      <c r="L38" s="62">
        <f t="shared" ca="1" si="5"/>
        <v>0</v>
      </c>
      <c r="M38" s="62">
        <f t="shared" ca="1" si="6"/>
        <v>3.9021936706198357E-3</v>
      </c>
    </row>
    <row r="39" spans="2:13" hidden="1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0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0</v>
      </c>
      <c r="J39" s="32">
        <f t="shared" ca="1" si="3"/>
        <v>0</v>
      </c>
      <c r="K39" s="32">
        <f t="shared" ca="1" si="4"/>
        <v>2.2857142857142856</v>
      </c>
      <c r="L39" s="62">
        <f t="shared" ca="1" si="5"/>
        <v>0</v>
      </c>
      <c r="M39" s="62">
        <f t="shared" ca="1" si="6"/>
        <v>1.3236360071540165E-3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0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0</v>
      </c>
      <c r="J40" s="32">
        <f t="shared" ca="1" si="3"/>
        <v>0</v>
      </c>
      <c r="K40" s="32">
        <f t="shared" ca="1" si="4"/>
        <v>2.1428571428571428</v>
      </c>
      <c r="L40" s="62">
        <f t="shared" ca="1" si="5"/>
        <v>0</v>
      </c>
      <c r="M40" s="62">
        <f t="shared" ca="1" si="6"/>
        <v>1.7815981004421833E-2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0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0</v>
      </c>
      <c r="J41" s="32">
        <f t="shared" ca="1" si="3"/>
        <v>0</v>
      </c>
      <c r="K41" s="32">
        <f t="shared" ca="1" si="4"/>
        <v>36.142857142857146</v>
      </c>
      <c r="L41" s="62">
        <f t="shared" ca="1" si="5"/>
        <v>0</v>
      </c>
      <c r="M41" s="62">
        <f t="shared" ca="1" si="6"/>
        <v>8.2494567201152336E-3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0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0</v>
      </c>
      <c r="J42" s="32">
        <f t="shared" ca="1" si="3"/>
        <v>0</v>
      </c>
      <c r="K42" s="32">
        <f t="shared" ca="1" si="4"/>
        <v>181.85714285714286</v>
      </c>
      <c r="L42" s="62">
        <f t="shared" ca="1" si="5"/>
        <v>0</v>
      </c>
      <c r="M42" s="62">
        <f t="shared" ca="1" si="6"/>
        <v>2.0353529406279325E-2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0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0</v>
      </c>
      <c r="J43" s="32">
        <f t="shared" ca="1" si="3"/>
        <v>0</v>
      </c>
      <c r="K43" s="32">
        <f t="shared" ca="1" si="4"/>
        <v>992.71428571428567</v>
      </c>
      <c r="L43" s="62">
        <f t="shared" ca="1" si="5"/>
        <v>0</v>
      </c>
      <c r="M43" s="62">
        <f t="shared" ca="1" si="6"/>
        <v>1.786973395265945E-2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0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0</v>
      </c>
      <c r="J44" s="32">
        <f t="shared" ca="1" si="3"/>
        <v>0</v>
      </c>
      <c r="K44" s="32">
        <f t="shared" ca="1" si="4"/>
        <v>169</v>
      </c>
      <c r="L44" s="62">
        <f t="shared" ca="1" si="5"/>
        <v>0</v>
      </c>
      <c r="M44" s="62">
        <f t="shared" ca="1" si="6"/>
        <v>3.3871107945173451E-2</v>
      </c>
    </row>
    <row r="45" spans="2:13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0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0</v>
      </c>
      <c r="J45" s="32">
        <f t="shared" ca="1" si="3"/>
        <v>0</v>
      </c>
      <c r="K45" s="32">
        <f t="shared" ca="1" si="4"/>
        <v>459.42857142857144</v>
      </c>
      <c r="L45" s="62">
        <f t="shared" ca="1" si="5"/>
        <v>0</v>
      </c>
      <c r="M45" s="62">
        <f t="shared" ca="1" si="6"/>
        <v>2.3491894590190743E-3</v>
      </c>
    </row>
    <row r="46" spans="2:13" hidden="1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0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0</v>
      </c>
      <c r="J46" s="32">
        <f t="shared" ca="1" si="3"/>
        <v>0</v>
      </c>
      <c r="K46" s="32">
        <f t="shared" ca="1" si="4"/>
        <v>2.5714285714285716</v>
      </c>
      <c r="L46" s="62">
        <f t="shared" ca="1" si="5"/>
        <v>0</v>
      </c>
      <c r="M46" s="62">
        <f t="shared" ca="1" si="6"/>
        <v>4.2005070244566234E-4</v>
      </c>
    </row>
    <row r="47" spans="2:13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0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0</v>
      </c>
      <c r="J47" s="32">
        <f t="shared" ca="1" si="3"/>
        <v>0</v>
      </c>
      <c r="K47" s="32">
        <f t="shared" ca="1" si="4"/>
        <v>1589.4285714285713</v>
      </c>
      <c r="L47" s="62">
        <f t="shared" ca="1" si="5"/>
        <v>0</v>
      </c>
      <c r="M47" s="62">
        <f t="shared" ca="1" si="6"/>
        <v>9.9618672785628526E-3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0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2">
        <f t="shared" ca="1" si="5"/>
        <v>0</v>
      </c>
      <c r="M48" s="62">
        <f t="shared" ca="1" si="6"/>
        <v>1.0643092184314806E-2</v>
      </c>
    </row>
    <row r="49" spans="2:13" hidden="1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0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0</v>
      </c>
      <c r="J49" s="32">
        <f t="shared" ca="1" si="3"/>
        <v>0</v>
      </c>
      <c r="K49" s="32">
        <f t="shared" ca="1" si="4"/>
        <v>12</v>
      </c>
      <c r="L49" s="62">
        <f t="shared" ca="1" si="5"/>
        <v>0</v>
      </c>
      <c r="M49" s="62">
        <f t="shared" ca="1" si="6"/>
        <v>1.171370449430742E-2</v>
      </c>
    </row>
    <row r="50" spans="2:13" hidden="1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0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0</v>
      </c>
      <c r="J50" s="32">
        <f t="shared" ca="1" si="3"/>
        <v>0</v>
      </c>
      <c r="K50" s="32">
        <f t="shared" ca="1" si="4"/>
        <v>3.5714285714285716</v>
      </c>
      <c r="L50" s="62">
        <f t="shared" ca="1" si="5"/>
        <v>0</v>
      </c>
      <c r="M50" s="62">
        <f t="shared" ca="1" si="6"/>
        <v>2.1313259820916475E-3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0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0</v>
      </c>
      <c r="J51" s="32">
        <f t="shared" ca="1" si="3"/>
        <v>0</v>
      </c>
      <c r="K51" s="32">
        <f t="shared" ca="1" si="4"/>
        <v>4</v>
      </c>
      <c r="L51" s="62">
        <f t="shared" ca="1" si="5"/>
        <v>0</v>
      </c>
      <c r="M51" s="62">
        <f t="shared" ca="1" si="6"/>
        <v>1.1273300870834557E-2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0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hidden="1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0</v>
      </c>
      <c r="J53" s="32">
        <f t="shared" ca="1" si="3"/>
        <v>0</v>
      </c>
      <c r="K53" s="32">
        <f t="shared" ca="1" si="4"/>
        <v>7.2857142857142856</v>
      </c>
      <c r="L53" s="62">
        <f t="shared" ca="1" si="5"/>
        <v>0</v>
      </c>
      <c r="M53" s="62">
        <f t="shared" ca="1" si="6"/>
        <v>5.0360545738306062E-3</v>
      </c>
    </row>
    <row r="54" spans="2:13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0</v>
      </c>
      <c r="J54" s="32">
        <f t="shared" ca="1" si="3"/>
        <v>0</v>
      </c>
      <c r="K54" s="32">
        <f t="shared" ca="1" si="4"/>
        <v>19.714285714285715</v>
      </c>
      <c r="L54" s="62">
        <f t="shared" ca="1" si="5"/>
        <v>0</v>
      </c>
      <c r="M54" s="62">
        <f t="shared" ca="1" si="6"/>
        <v>2.3001252880396894E-3</v>
      </c>
    </row>
    <row r="55" spans="2:13" hidden="1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0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8.285714285714285</v>
      </c>
      <c r="L55" s="62">
        <f t="shared" ca="1" si="5"/>
        <v>0</v>
      </c>
      <c r="M55" s="62">
        <f t="shared" ca="1" si="6"/>
        <v>6.5554780199390539E-3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0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0</v>
      </c>
      <c r="J57" s="32">
        <f t="shared" ca="1" si="3"/>
        <v>0</v>
      </c>
      <c r="K57" s="32">
        <f t="shared" ca="1" si="4"/>
        <v>4809.7142857142853</v>
      </c>
      <c r="L57" s="62">
        <f t="shared" ca="1" si="5"/>
        <v>0</v>
      </c>
      <c r="M57" s="62">
        <f t="shared" ca="1" si="6"/>
        <v>9.7829633396475657E-3</v>
      </c>
    </row>
    <row r="58" spans="2:13" hidden="1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0</v>
      </c>
      <c r="J58" s="32">
        <f t="shared" ca="1" si="3"/>
        <v>0</v>
      </c>
      <c r="K58" s="32">
        <f t="shared" ca="1" si="4"/>
        <v>1</v>
      </c>
      <c r="L58" s="62">
        <f t="shared" ca="1" si="5"/>
        <v>0</v>
      </c>
      <c r="M58" s="62">
        <f t="shared" ca="1" si="6"/>
        <v>5.1046505463614444E-4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0</v>
      </c>
      <c r="J59" s="32">
        <f t="shared" ca="1" si="3"/>
        <v>0</v>
      </c>
      <c r="K59" s="32">
        <f t="shared" ca="1" si="4"/>
        <v>3</v>
      </c>
      <c r="L59" s="62">
        <f t="shared" ca="1" si="5"/>
        <v>0</v>
      </c>
      <c r="M59" s="62">
        <f t="shared" ca="1" si="6"/>
        <v>6.1865110220373776E-3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0</v>
      </c>
      <c r="J60" s="32">
        <f t="shared" ca="1" si="3"/>
        <v>0</v>
      </c>
      <c r="K60" s="32">
        <f t="shared" ca="1" si="4"/>
        <v>3.8571428571428572</v>
      </c>
      <c r="L60" s="62">
        <f t="shared" ca="1" si="5"/>
        <v>0</v>
      </c>
      <c r="M60" s="62">
        <f t="shared" ca="1" si="6"/>
        <v>5.5063755126167901E-3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0</v>
      </c>
      <c r="J61" s="32">
        <f t="shared" ca="1" si="3"/>
        <v>0</v>
      </c>
      <c r="K61" s="32">
        <f t="shared" ca="1" si="4"/>
        <v>136.28571428571428</v>
      </c>
      <c r="L61" s="62">
        <f t="shared" ca="1" si="5"/>
        <v>0</v>
      </c>
      <c r="M61" s="62">
        <f t="shared" ca="1" si="6"/>
        <v>1.327716747734331E-2</v>
      </c>
    </row>
    <row r="62" spans="2:13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0</v>
      </c>
      <c r="J62" s="32">
        <f t="shared" ca="1" si="3"/>
        <v>0</v>
      </c>
      <c r="K62" s="32">
        <f t="shared" ca="1" si="4"/>
        <v>627.42857142857144</v>
      </c>
      <c r="L62" s="62">
        <f t="shared" ca="1" si="5"/>
        <v>0</v>
      </c>
      <c r="M62" s="62">
        <f t="shared" ca="1" si="6"/>
        <v>2.4900341085011712E-2</v>
      </c>
    </row>
    <row r="63" spans="2:13" hidden="1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0</v>
      </c>
      <c r="J63" s="32">
        <f t="shared" ca="1" si="3"/>
        <v>0</v>
      </c>
      <c r="K63" s="32">
        <f t="shared" ca="1" si="4"/>
        <v>16.857142857142858</v>
      </c>
      <c r="L63" s="62">
        <f t="shared" ca="1" si="5"/>
        <v>0</v>
      </c>
      <c r="M63" s="62">
        <f t="shared" ca="1" si="6"/>
        <v>9.9457793495068003E-3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hidden="1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0</v>
      </c>
      <c r="J67" s="32">
        <f t="shared" ca="1" si="3"/>
        <v>0</v>
      </c>
      <c r="K67" s="32">
        <f t="shared" ca="1" si="4"/>
        <v>35.571428571428569</v>
      </c>
      <c r="L67" s="62">
        <f t="shared" ca="1" si="5"/>
        <v>0</v>
      </c>
      <c r="M67" s="62">
        <f t="shared" ca="1" si="6"/>
        <v>2.3724097490187557E-2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0</v>
      </c>
      <c r="J68" s="32">
        <f t="shared" ca="1" si="3"/>
        <v>0</v>
      </c>
      <c r="K68" s="32">
        <f t="shared" ca="1" si="4"/>
        <v>2.8571428571428572</v>
      </c>
      <c r="L68" s="62">
        <f t="shared" ca="1" si="5"/>
        <v>0</v>
      </c>
      <c r="M68" s="62">
        <f t="shared" ca="1" si="6"/>
        <v>8.3425957032066123E-3</v>
      </c>
    </row>
    <row r="69" spans="2:13" hidden="1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0</v>
      </c>
      <c r="J69" s="32">
        <f t="shared" ca="1" si="3"/>
        <v>0</v>
      </c>
      <c r="K69" s="32">
        <f t="shared" ca="1" si="4"/>
        <v>6.8571428571428568</v>
      </c>
      <c r="L69" s="62">
        <f t="shared" ca="1" si="5"/>
        <v>0</v>
      </c>
      <c r="M69" s="62">
        <f t="shared" ca="1" si="6"/>
        <v>5.2568212595636155E-3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0</v>
      </c>
      <c r="J70" s="32">
        <f t="shared" ca="1" si="3"/>
        <v>0</v>
      </c>
      <c r="K70" s="32">
        <f t="shared" ca="1" si="4"/>
        <v>7.8571428571428568</v>
      </c>
      <c r="L70" s="62">
        <f t="shared" ca="1" si="5"/>
        <v>0</v>
      </c>
      <c r="M70" s="62">
        <f t="shared" ca="1" si="6"/>
        <v>1.5313265167288037E-2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0</v>
      </c>
      <c r="J71" s="32">
        <f t="shared" ca="1" si="3"/>
        <v>0</v>
      </c>
      <c r="K71" s="32">
        <f t="shared" ca="1" si="4"/>
        <v>12.285714285714286</v>
      </c>
      <c r="L71" s="62">
        <f t="shared" ca="1" si="5"/>
        <v>0</v>
      </c>
      <c r="M71" s="62">
        <f t="shared" ca="1" si="6"/>
        <v>1.3647895992926706E-2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0</v>
      </c>
      <c r="J72" s="32">
        <f t="shared" ca="1" si="3"/>
        <v>0</v>
      </c>
      <c r="K72" s="32">
        <f t="shared" ca="1" si="4"/>
        <v>0.42857142857142855</v>
      </c>
      <c r="L72" s="62">
        <f t="shared" ca="1" si="5"/>
        <v>0</v>
      </c>
      <c r="M72" s="62">
        <f t="shared" ca="1" si="6"/>
        <v>3.8191865525825985E-2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0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.1428571428571428</v>
      </c>
      <c r="L73" s="62">
        <f t="shared" ca="1" si="5"/>
        <v>0</v>
      </c>
      <c r="M73" s="62">
        <f t="shared" ca="1" si="6"/>
        <v>4.2995433561967555E-3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0</v>
      </c>
      <c r="J74" s="32">
        <f t="shared" ca="1" si="3"/>
        <v>0</v>
      </c>
      <c r="K74" s="32">
        <f t="shared" ca="1" si="4"/>
        <v>39.571428571428569</v>
      </c>
      <c r="L74" s="62">
        <f t="shared" ca="1" si="5"/>
        <v>0</v>
      </c>
      <c r="M74" s="62">
        <f t="shared" ca="1" si="6"/>
        <v>4.1292572174193687E-2</v>
      </c>
    </row>
    <row r="75" spans="2:13" hidden="1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0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0</v>
      </c>
      <c r="J75" s="32">
        <f t="shared" ca="1" si="3"/>
        <v>0</v>
      </c>
      <c r="K75" s="32">
        <f t="shared" ca="1" si="4"/>
        <v>38.142857142857146</v>
      </c>
      <c r="L75" s="62">
        <f t="shared" ca="1" si="5"/>
        <v>0</v>
      </c>
      <c r="M75" s="62">
        <f t="shared" ca="1" si="6"/>
        <v>1.138354286208787E-2</v>
      </c>
    </row>
    <row r="76" spans="2:13" hidden="1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0</v>
      </c>
      <c r="J76" s="32">
        <f t="shared" ca="1" si="3"/>
        <v>0</v>
      </c>
      <c r="K76" s="32">
        <f t="shared" ca="1" si="4"/>
        <v>4.1428571428571432</v>
      </c>
      <c r="L76" s="62">
        <f t="shared" ca="1" si="5"/>
        <v>0</v>
      </c>
      <c r="M76" s="62">
        <f t="shared" ca="1" si="6"/>
        <v>4.1916510801580653E-3</v>
      </c>
    </row>
    <row r="77" spans="2:13" hidden="1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5.1428571428571432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3.3065367163140902E-3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0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0</v>
      </c>
      <c r="J78" s="32">
        <f t="shared" ca="1" si="14"/>
        <v>0</v>
      </c>
      <c r="K78" s="32">
        <f t="shared" ca="1" si="15"/>
        <v>10.285714285714286</v>
      </c>
      <c r="L78" s="62">
        <f t="shared" ca="1" si="16"/>
        <v>0</v>
      </c>
      <c r="M78" s="62">
        <f t="shared" ca="1" si="17"/>
        <v>1.4584255154559633E-2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0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</v>
      </c>
      <c r="J79" s="32">
        <f t="shared" ca="1" si="14"/>
        <v>0</v>
      </c>
      <c r="K79" s="32">
        <f t="shared" ca="1" si="15"/>
        <v>1.4285714285714286</v>
      </c>
      <c r="L79" s="62">
        <f t="shared" ca="1" si="16"/>
        <v>0</v>
      </c>
      <c r="M79" s="62">
        <f t="shared" ca="1" si="17"/>
        <v>2.298367390422662E-2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0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0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hidden="1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0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0</v>
      </c>
      <c r="J81" s="32">
        <f t="shared" ca="1" si="14"/>
        <v>0</v>
      </c>
      <c r="K81" s="32">
        <f t="shared" ca="1" si="15"/>
        <v>65.142857142857139</v>
      </c>
      <c r="L81" s="62">
        <f t="shared" ca="1" si="16"/>
        <v>0</v>
      </c>
      <c r="M81" s="62">
        <f t="shared" ca="1" si="17"/>
        <v>1.1195762837368228E-2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0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9.4285714285714288</v>
      </c>
      <c r="L82" s="62">
        <f t="shared" ca="1" si="16"/>
        <v>0</v>
      </c>
      <c r="M82" s="62">
        <f t="shared" ca="1" si="17"/>
        <v>1.3454362099519557E-2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0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0</v>
      </c>
      <c r="J84" s="32">
        <f t="shared" ca="1" si="14"/>
        <v>0</v>
      </c>
      <c r="K84" s="32">
        <f t="shared" ca="1" si="15"/>
        <v>84</v>
      </c>
      <c r="L84" s="62">
        <f t="shared" ca="1" si="16"/>
        <v>0</v>
      </c>
      <c r="M84" s="62">
        <f t="shared" ca="1" si="17"/>
        <v>3.2228968906400812E-2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0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7.2857142857142856</v>
      </c>
      <c r="L85" s="62">
        <f t="shared" ca="1" si="16"/>
        <v>0</v>
      </c>
      <c r="M85" s="62">
        <f t="shared" ca="1" si="17"/>
        <v>2.6777100875527982E-2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0</v>
      </c>
      <c r="J86" s="32">
        <f t="shared" ca="1" si="14"/>
        <v>0</v>
      </c>
      <c r="K86" s="32">
        <f t="shared" ca="1" si="15"/>
        <v>2.5714285714285716</v>
      </c>
      <c r="L86" s="62">
        <f t="shared" ca="1" si="16"/>
        <v>0</v>
      </c>
      <c r="M86" s="62">
        <f t="shared" ca="1" si="17"/>
        <v>9.7545054682202093E-3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0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</v>
      </c>
      <c r="L87" s="62">
        <f t="shared" ca="1" si="16"/>
        <v>0</v>
      </c>
      <c r="M87" s="62">
        <f t="shared" ca="1" si="17"/>
        <v>7.2875165900470051E-3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2">
        <f t="shared" ca="1" si="16"/>
        <v>0</v>
      </c>
      <c r="M89" s="62">
        <f t="shared" ca="1" si="17"/>
        <v>1.150029829051169E-2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0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5714285714285714</v>
      </c>
      <c r="L90" s="62">
        <f t="shared" ca="1" si="16"/>
        <v>0</v>
      </c>
      <c r="M90" s="62">
        <f t="shared" ca="1" si="17"/>
        <v>6.6699501576610754E-2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0</v>
      </c>
      <c r="J91" s="32">
        <f t="shared" ca="1" si="14"/>
        <v>0</v>
      </c>
      <c r="K91" s="32">
        <f t="shared" ca="1" si="15"/>
        <v>10.142857142857142</v>
      </c>
      <c r="L91" s="62">
        <f t="shared" ca="1" si="16"/>
        <v>0</v>
      </c>
      <c r="M91" s="62">
        <f t="shared" ca="1" si="17"/>
        <v>2.5267651843383421E-2</v>
      </c>
    </row>
    <row r="92" spans="2:13" hidden="1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0</v>
      </c>
      <c r="J92" s="32">
        <f t="shared" ca="1" si="14"/>
        <v>0</v>
      </c>
      <c r="K92" s="32">
        <f t="shared" ca="1" si="15"/>
        <v>12</v>
      </c>
      <c r="L92" s="62">
        <f t="shared" ca="1" si="16"/>
        <v>0</v>
      </c>
      <c r="M92" s="62">
        <f t="shared" ca="1" si="17"/>
        <v>9.0119223623619238E-3</v>
      </c>
    </row>
    <row r="93" spans="2:13" hidden="1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0</v>
      </c>
      <c r="J93" s="32">
        <f t="shared" ca="1" si="14"/>
        <v>0</v>
      </c>
      <c r="K93" s="32">
        <f t="shared" ca="1" si="15"/>
        <v>10.857142857142858</v>
      </c>
      <c r="L93" s="62">
        <f t="shared" ca="1" si="16"/>
        <v>0</v>
      </c>
      <c r="M93" s="62">
        <f t="shared" ca="1" si="17"/>
        <v>1.2135606207923644E-3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0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0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0</v>
      </c>
      <c r="J95" s="32">
        <f t="shared" ca="1" si="14"/>
        <v>0</v>
      </c>
      <c r="K95" s="32">
        <f t="shared" ca="1" si="15"/>
        <v>0.2857142857142857</v>
      </c>
      <c r="L95" s="62">
        <f t="shared" ca="1" si="16"/>
        <v>0</v>
      </c>
      <c r="M95" s="62">
        <f t="shared" ca="1" si="17"/>
        <v>4.7314922889474254E-4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0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0</v>
      </c>
      <c r="J96" s="32">
        <f t="shared" ca="1" si="14"/>
        <v>0</v>
      </c>
      <c r="K96" s="32">
        <f t="shared" ca="1" si="15"/>
        <v>2</v>
      </c>
      <c r="L96" s="62">
        <f t="shared" ca="1" si="16"/>
        <v>0</v>
      </c>
      <c r="M96" s="62">
        <f t="shared" ca="1" si="17"/>
        <v>1.9075072334194587E-2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0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0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0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0</v>
      </c>
      <c r="J98" s="32">
        <f t="shared" ca="1" si="14"/>
        <v>0</v>
      </c>
      <c r="K98" s="32">
        <f t="shared" ca="1" si="15"/>
        <v>0.42857142857142855</v>
      </c>
      <c r="L98" s="62">
        <f t="shared" ca="1" si="16"/>
        <v>0</v>
      </c>
      <c r="M98" s="62">
        <f t="shared" ca="1" si="17"/>
        <v>1.0643092184314806E-2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0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0</v>
      </c>
      <c r="J99" s="32">
        <f t="shared" ca="1" si="14"/>
        <v>0</v>
      </c>
      <c r="K99" s="32">
        <f t="shared" ca="1" si="15"/>
        <v>0.14285714285714285</v>
      </c>
      <c r="L99" s="62">
        <f t="shared" ca="1" si="16"/>
        <v>0</v>
      </c>
      <c r="M99" s="62">
        <f t="shared" ca="1" si="17"/>
        <v>2.2265789209679587E-2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0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0</v>
      </c>
      <c r="J100" s="32">
        <f t="shared" ca="1" si="14"/>
        <v>0</v>
      </c>
      <c r="K100" s="32">
        <f t="shared" ca="1" si="15"/>
        <v>0.7142857142857143</v>
      </c>
      <c r="L100" s="62">
        <f t="shared" ca="1" si="16"/>
        <v>0</v>
      </c>
      <c r="M100" s="62">
        <f t="shared" ca="1" si="17"/>
        <v>1.3977317402630307E-2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0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</v>
      </c>
      <c r="J102" s="32">
        <f t="shared" ca="1" si="14"/>
        <v>0</v>
      </c>
      <c r="K102" s="32">
        <f t="shared" ca="1" si="15"/>
        <v>2.4285714285714284</v>
      </c>
      <c r="L102" s="62">
        <f t="shared" ca="1" si="16"/>
        <v>0</v>
      </c>
      <c r="M102" s="62">
        <f t="shared" ca="1" si="17"/>
        <v>2.3796140925555376E-2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0</v>
      </c>
      <c r="J103" s="32">
        <f t="shared" ca="1" si="14"/>
        <v>0</v>
      </c>
      <c r="K103" s="32">
        <f t="shared" ca="1" si="15"/>
        <v>0.14285714285714285</v>
      </c>
      <c r="L103" s="62">
        <f t="shared" ca="1" si="16"/>
        <v>0</v>
      </c>
      <c r="M103" s="62">
        <f t="shared" ca="1" si="17"/>
        <v>1.821517777046866E-3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0</v>
      </c>
      <c r="J104" s="32">
        <f t="shared" ca="1" si="14"/>
        <v>0</v>
      </c>
      <c r="K104" s="32">
        <f t="shared" ca="1" si="15"/>
        <v>121.71428571428571</v>
      </c>
      <c r="L104" s="62">
        <f t="shared" ca="1" si="16"/>
        <v>0</v>
      </c>
      <c r="M104" s="62">
        <f t="shared" ca="1" si="17"/>
        <v>4.2424780265348794E-2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0</v>
      </c>
      <c r="J105" s="32">
        <f t="shared" ca="1" si="14"/>
        <v>0</v>
      </c>
      <c r="K105" s="32">
        <f t="shared" ca="1" si="15"/>
        <v>2.2857142857142856</v>
      </c>
      <c r="L105" s="62">
        <f t="shared" ca="1" si="16"/>
        <v>0</v>
      </c>
      <c r="M105" s="62">
        <f t="shared" ca="1" si="17"/>
        <v>6.050032308622777E-3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0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0</v>
      </c>
      <c r="J107" s="32">
        <f t="shared" ca="1" si="14"/>
        <v>0</v>
      </c>
      <c r="K107" s="32">
        <f t="shared" ca="1" si="15"/>
        <v>2.8571428571428572</v>
      </c>
      <c r="L107" s="62">
        <f t="shared" ca="1" si="16"/>
        <v>0</v>
      </c>
      <c r="M107" s="62">
        <f t="shared" ca="1" si="17"/>
        <v>3.8021502549561159E-2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2">
        <f t="shared" ca="1" si="16"/>
        <v>0</v>
      </c>
      <c r="M108" s="62">
        <f t="shared" ca="1" si="17"/>
        <v>3.3936694339349094E-2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0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1.8571428571428572</v>
      </c>
      <c r="L109" s="62">
        <f t="shared" ca="1" si="16"/>
        <v>0</v>
      </c>
      <c r="M109" s="62">
        <f t="shared" ca="1" si="17"/>
        <v>6.9943706001001082E-3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0</v>
      </c>
      <c r="J110" s="32">
        <f t="shared" ca="1" si="14"/>
        <v>0</v>
      </c>
      <c r="K110" s="32">
        <f t="shared" ca="1" si="15"/>
        <v>1.1428571428571428</v>
      </c>
      <c r="L110" s="62">
        <f t="shared" ca="1" si="16"/>
        <v>0</v>
      </c>
      <c r="M110" s="62">
        <f t="shared" ca="1" si="17"/>
        <v>1.3232339645909086E-2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0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0</v>
      </c>
      <c r="J111" s="32">
        <f t="shared" ca="1" si="14"/>
        <v>0</v>
      </c>
      <c r="K111" s="32">
        <f t="shared" ca="1" si="15"/>
        <v>4.7142857142857144</v>
      </c>
      <c r="L111" s="62">
        <f t="shared" ca="1" si="16"/>
        <v>0</v>
      </c>
      <c r="M111" s="62">
        <f t="shared" ca="1" si="17"/>
        <v>1.8797608588279502E-2</v>
      </c>
    </row>
    <row r="112" spans="2:13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0</v>
      </c>
      <c r="J112" s="32">
        <f t="shared" ca="1" si="14"/>
        <v>0</v>
      </c>
      <c r="K112" s="32">
        <f t="shared" ca="1" si="15"/>
        <v>1597.8571428571429</v>
      </c>
      <c r="L112" s="62">
        <f t="shared" ca="1" si="16"/>
        <v>0</v>
      </c>
      <c r="M112" s="62">
        <f t="shared" ca="1" si="17"/>
        <v>1.9986923428496617E-2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0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7142857142857142</v>
      </c>
      <c r="L113" s="62">
        <f t="shared" ca="1" si="16"/>
        <v>0</v>
      </c>
      <c r="M113" s="62">
        <f t="shared" ca="1" si="17"/>
        <v>2.4555533192962553E-3</v>
      </c>
    </row>
    <row r="114" spans="2:13" hidden="1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0</v>
      </c>
      <c r="J114" s="32">
        <f t="shared" ca="1" si="14"/>
        <v>0</v>
      </c>
      <c r="K114" s="32">
        <f t="shared" ca="1" si="15"/>
        <v>16</v>
      </c>
      <c r="L114" s="62">
        <f t="shared" ca="1" si="16"/>
        <v>0</v>
      </c>
      <c r="M114" s="62">
        <f t="shared" ca="1" si="17"/>
        <v>1.0085997096668686E-2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0</v>
      </c>
      <c r="J115" s="32">
        <f t="shared" ca="1" si="14"/>
        <v>0</v>
      </c>
      <c r="K115" s="32">
        <f t="shared" ca="1" si="15"/>
        <v>13.571428571428571</v>
      </c>
      <c r="L115" s="62">
        <f t="shared" ca="1" si="16"/>
        <v>0</v>
      </c>
      <c r="M115" s="62">
        <f t="shared" ca="1" si="17"/>
        <v>2.3584050147195779E-2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0</v>
      </c>
      <c r="J116" s="32">
        <f t="shared" ca="1" si="14"/>
        <v>0</v>
      </c>
      <c r="K116" s="32">
        <f t="shared" ca="1" si="15"/>
        <v>43.285714285714285</v>
      </c>
      <c r="L116" s="62">
        <f t="shared" ca="1" si="16"/>
        <v>0</v>
      </c>
      <c r="M116" s="62">
        <f t="shared" ca="1" si="17"/>
        <v>2.9429272831557052E-2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0</v>
      </c>
      <c r="J117" s="32">
        <f t="shared" ca="1" si="14"/>
        <v>0</v>
      </c>
      <c r="K117" s="32">
        <f t="shared" ca="1" si="15"/>
        <v>0.42857142857142855</v>
      </c>
      <c r="L117" s="62">
        <f t="shared" ca="1" si="16"/>
        <v>0</v>
      </c>
      <c r="M117" s="62">
        <f t="shared" ca="1" si="17"/>
        <v>4.1496628020973869E-3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0</v>
      </c>
      <c r="J118" s="32">
        <f t="shared" ca="1" si="14"/>
        <v>0</v>
      </c>
      <c r="K118" s="32">
        <f t="shared" ca="1" si="15"/>
        <v>8.8571428571428577</v>
      </c>
      <c r="L118" s="62">
        <f t="shared" ca="1" si="16"/>
        <v>0</v>
      </c>
      <c r="M118" s="62">
        <f t="shared" ca="1" si="17"/>
        <v>1.5592919922556847E-2</v>
      </c>
    </row>
    <row r="119" spans="2:13" hidden="1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0</v>
      </c>
      <c r="J119" s="32">
        <f t="shared" ca="1" si="14"/>
        <v>0</v>
      </c>
      <c r="K119" s="32">
        <f t="shared" ca="1" si="15"/>
        <v>31.285714285714285</v>
      </c>
      <c r="L119" s="62">
        <f t="shared" ca="1" si="16"/>
        <v>0</v>
      </c>
      <c r="M119" s="62">
        <f t="shared" ca="1" si="17"/>
        <v>1.3437801616002609E-2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0</v>
      </c>
      <c r="J120" s="32">
        <f t="shared" ca="1" si="14"/>
        <v>0</v>
      </c>
      <c r="K120" s="32">
        <f t="shared" ca="1" si="15"/>
        <v>5.1428571428571432</v>
      </c>
      <c r="L120" s="62">
        <f t="shared" ca="1" si="16"/>
        <v>0</v>
      </c>
      <c r="M120" s="62">
        <f t="shared" ca="1" si="17"/>
        <v>3.3231896372929892E-2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0</v>
      </c>
      <c r="J121" s="32">
        <f t="shared" ca="1" si="14"/>
        <v>0</v>
      </c>
      <c r="K121" s="32">
        <f t="shared" ca="1" si="15"/>
        <v>3.4285714285714284</v>
      </c>
      <c r="L121" s="62">
        <f t="shared" ca="1" si="16"/>
        <v>0</v>
      </c>
      <c r="M121" s="62">
        <f t="shared" ca="1" si="17"/>
        <v>6.1421726031698487E-3</v>
      </c>
    </row>
    <row r="122" spans="2:13" hidden="1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0</v>
      </c>
      <c r="J122" s="32">
        <f t="shared" ca="1" si="14"/>
        <v>0</v>
      </c>
      <c r="K122" s="32">
        <f t="shared" ca="1" si="15"/>
        <v>18.571428571428573</v>
      </c>
      <c r="L122" s="62">
        <f t="shared" ca="1" si="16"/>
        <v>0</v>
      </c>
      <c r="M122" s="62">
        <f t="shared" ca="1" si="17"/>
        <v>3.6728254283568962E-3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0</v>
      </c>
      <c r="J123" s="32">
        <f t="shared" ca="1" si="14"/>
        <v>0</v>
      </c>
      <c r="K123" s="32">
        <f t="shared" ca="1" si="15"/>
        <v>0.14285714285714285</v>
      </c>
      <c r="L123" s="62">
        <f t="shared" ca="1" si="16"/>
        <v>0</v>
      </c>
      <c r="M123" s="62">
        <f t="shared" ca="1" si="17"/>
        <v>4.3630050666076947E-4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0</v>
      </c>
      <c r="J124" s="32">
        <f t="shared" ca="1" si="14"/>
        <v>0</v>
      </c>
      <c r="K124" s="32">
        <f t="shared" ca="1" si="15"/>
        <v>1.7142857142857142</v>
      </c>
      <c r="L124" s="62">
        <f t="shared" ca="1" si="16"/>
        <v>0</v>
      </c>
      <c r="M124" s="62">
        <f t="shared" ca="1" si="17"/>
        <v>2.9652635103074587E-3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0</v>
      </c>
      <c r="J125" s="32">
        <f t="shared" ca="1" si="14"/>
        <v>0</v>
      </c>
      <c r="K125" s="32">
        <f t="shared" ca="1" si="15"/>
        <v>13.142857142857142</v>
      </c>
      <c r="L125" s="62">
        <f t="shared" ca="1" si="16"/>
        <v>0</v>
      </c>
      <c r="M125" s="62">
        <f t="shared" ca="1" si="17"/>
        <v>2.9675063207719843E-2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0</v>
      </c>
      <c r="J126" s="32">
        <f t="shared" ca="1" si="14"/>
        <v>0</v>
      </c>
      <c r="K126" s="32">
        <f t="shared" ca="1" si="15"/>
        <v>98.857142857142861</v>
      </c>
      <c r="L126" s="62">
        <f t="shared" ca="1" si="16"/>
        <v>0</v>
      </c>
      <c r="M126" s="62">
        <f t="shared" ca="1" si="17"/>
        <v>6.4918811265033405E-2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0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0</v>
      </c>
      <c r="J128" s="32">
        <f t="shared" ca="1" si="14"/>
        <v>0</v>
      </c>
      <c r="K128" s="32">
        <f t="shared" ca="1" si="15"/>
        <v>1.7142857142857142</v>
      </c>
      <c r="L128" s="62">
        <f t="shared" ca="1" si="16"/>
        <v>0</v>
      </c>
      <c r="M128" s="62">
        <f t="shared" ca="1" si="17"/>
        <v>5.4751071742573654E-3</v>
      </c>
    </row>
    <row r="129" spans="2:13" hidden="1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0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6.71428571428572</v>
      </c>
      <c r="L129" s="62">
        <f t="shared" ca="1" si="16"/>
        <v>0</v>
      </c>
      <c r="M129" s="62">
        <f t="shared" ca="1" si="17"/>
        <v>1.5623299041210847E-2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0</v>
      </c>
      <c r="J130" s="32">
        <f t="shared" ca="1" si="14"/>
        <v>0</v>
      </c>
      <c r="K130" s="32">
        <f t="shared" ca="1" si="15"/>
        <v>0.2857142857142857</v>
      </c>
      <c r="L130" s="62">
        <f t="shared" ca="1" si="16"/>
        <v>0</v>
      </c>
      <c r="M130" s="62">
        <f t="shared" ca="1" si="17"/>
        <v>2.6008505134356152E-3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0</v>
      </c>
      <c r="J131" s="32">
        <f t="shared" ca="1" si="14"/>
        <v>0</v>
      </c>
      <c r="K131" s="32">
        <f t="shared" ca="1" si="15"/>
        <v>1.2857142857142858</v>
      </c>
      <c r="L131" s="62">
        <f t="shared" ca="1" si="16"/>
        <v>0</v>
      </c>
      <c r="M131" s="62">
        <f t="shared" ca="1" si="17"/>
        <v>7.7073032425514221E-3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0</v>
      </c>
      <c r="J132" s="32">
        <f t="shared" ca="1" si="14"/>
        <v>0</v>
      </c>
      <c r="K132" s="32">
        <f t="shared" ca="1" si="15"/>
        <v>0.2857142857142857</v>
      </c>
      <c r="L132" s="62">
        <f t="shared" ca="1" si="16"/>
        <v>0</v>
      </c>
      <c r="M132" s="62">
        <f t="shared" ca="1" si="17"/>
        <v>1.1481116757880994E-3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0</v>
      </c>
      <c r="J133" s="32">
        <f t="shared" ca="1" si="14"/>
        <v>0</v>
      </c>
      <c r="K133" s="32">
        <f t="shared" ca="1" si="15"/>
        <v>0.42857142857142855</v>
      </c>
      <c r="L133" s="62">
        <f t="shared" ca="1" si="16"/>
        <v>0</v>
      </c>
      <c r="M133" s="62">
        <f t="shared" ca="1" si="17"/>
        <v>4.7472623307867057E-3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0</v>
      </c>
      <c r="J134" s="32">
        <f t="shared" ca="1" si="14"/>
        <v>0</v>
      </c>
      <c r="K134" s="32">
        <f t="shared" ca="1" si="15"/>
        <v>1.4285714285714286</v>
      </c>
      <c r="L134" s="62">
        <f t="shared" ca="1" si="16"/>
        <v>0</v>
      </c>
      <c r="M134" s="62">
        <f t="shared" ca="1" si="17"/>
        <v>4.6193309692175166E-3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0</v>
      </c>
      <c r="J135" s="32">
        <f t="shared" ca="1" si="14"/>
        <v>0</v>
      </c>
      <c r="K135" s="32">
        <f t="shared" ca="1" si="15"/>
        <v>0.14285714285714285</v>
      </c>
      <c r="L135" s="62">
        <f t="shared" ca="1" si="16"/>
        <v>0</v>
      </c>
      <c r="M135" s="62">
        <f t="shared" ca="1" si="17"/>
        <v>1.5456098118125094E-3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0</v>
      </c>
      <c r="J136" s="32">
        <f t="shared" ca="1" si="14"/>
        <v>0</v>
      </c>
      <c r="K136" s="32">
        <f t="shared" ca="1" si="15"/>
        <v>27.285714285714285</v>
      </c>
      <c r="L136" s="62">
        <f t="shared" ca="1" si="16"/>
        <v>0</v>
      </c>
      <c r="M136" s="62">
        <f t="shared" ca="1" si="17"/>
        <v>4.1377218676411642E-2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0</v>
      </c>
      <c r="J137" s="32">
        <f t="shared" ca="1" si="14"/>
        <v>0</v>
      </c>
      <c r="K137" s="32">
        <f t="shared" ca="1" si="15"/>
        <v>2.1428571428571428</v>
      </c>
      <c r="L137" s="62">
        <f t="shared" ca="1" si="16"/>
        <v>0</v>
      </c>
      <c r="M137" s="62">
        <f t="shared" ca="1" si="17"/>
        <v>1.0804150860783679E-2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</v>
      </c>
      <c r="J138" s="32">
        <f t="shared" ca="1" si="14"/>
        <v>0</v>
      </c>
      <c r="K138" s="32">
        <f t="shared" ca="1" si="15"/>
        <v>5</v>
      </c>
      <c r="L138" s="62">
        <f t="shared" ca="1" si="16"/>
        <v>0</v>
      </c>
      <c r="M138" s="62">
        <f t="shared" ca="1" si="17"/>
        <v>3.3480209791591165E-2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0</v>
      </c>
      <c r="J139" s="32">
        <f t="shared" ca="1" si="14"/>
        <v>0</v>
      </c>
      <c r="K139" s="32">
        <f t="shared" ca="1" si="15"/>
        <v>0.5714285714285714</v>
      </c>
      <c r="L139" s="62">
        <f t="shared" ca="1" si="16"/>
        <v>0</v>
      </c>
      <c r="M139" s="62">
        <f t="shared" ca="1" si="17"/>
        <v>3.7916868175169594E-3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0</v>
      </c>
      <c r="J140" s="32">
        <f t="shared" ca="1" si="14"/>
        <v>0</v>
      </c>
      <c r="K140" s="32">
        <f t="shared" ca="1" si="15"/>
        <v>2</v>
      </c>
      <c r="L140" s="62">
        <f t="shared" ca="1" si="16"/>
        <v>0</v>
      </c>
      <c r="M140" s="62">
        <f t="shared" ca="1" si="17"/>
        <v>1.1241602494354463E-2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0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5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1.3450520638060404E-2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0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0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0</v>
      </c>
      <c r="J143" s="32">
        <f t="shared" ca="1" si="25"/>
        <v>0</v>
      </c>
      <c r="K143" s="32">
        <f t="shared" ca="1" si="26"/>
        <v>0.2857142857142857</v>
      </c>
      <c r="L143" s="62">
        <f t="shared" ca="1" si="27"/>
        <v>0</v>
      </c>
      <c r="M143" s="62">
        <f t="shared" ca="1" si="28"/>
        <v>8.1989162108155877E-3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0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</v>
      </c>
      <c r="J144" s="32">
        <f t="shared" ca="1" si="25"/>
        <v>0</v>
      </c>
      <c r="K144" s="32">
        <f t="shared" ca="1" si="26"/>
        <v>1</v>
      </c>
      <c r="L144" s="62">
        <f t="shared" ca="1" si="27"/>
        <v>0</v>
      </c>
      <c r="M144" s="62">
        <f t="shared" ca="1" si="28"/>
        <v>5.0496517924121687E-2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0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0</v>
      </c>
      <c r="J145" s="32">
        <f t="shared" ca="1" si="25"/>
        <v>0</v>
      </c>
      <c r="K145" s="32">
        <f t="shared" ca="1" si="26"/>
        <v>32.714285714285715</v>
      </c>
      <c r="L145" s="62">
        <f t="shared" ca="1" si="27"/>
        <v>0</v>
      </c>
      <c r="M145" s="62">
        <f t="shared" ca="1" si="28"/>
        <v>2.7900258428498415E-2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0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0</v>
      </c>
      <c r="J146" s="32">
        <f t="shared" ca="1" si="25"/>
        <v>0</v>
      </c>
      <c r="K146" s="32">
        <f t="shared" ca="1" si="26"/>
        <v>0.14285714285714285</v>
      </c>
      <c r="L146" s="62">
        <f t="shared" ca="1" si="27"/>
        <v>0</v>
      </c>
      <c r="M146" s="62">
        <f t="shared" ca="1" si="28"/>
        <v>1.6968504897215686E-2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0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4</v>
      </c>
      <c r="L147" s="62">
        <f t="shared" ca="1" si="27"/>
        <v>0</v>
      </c>
      <c r="M147" s="62">
        <f t="shared" ca="1" si="28"/>
        <v>4.63627731357239E-2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0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0</v>
      </c>
      <c r="J148" s="32">
        <f t="shared" ca="1" si="25"/>
        <v>0</v>
      </c>
      <c r="K148" s="32">
        <f t="shared" ca="1" si="26"/>
        <v>2</v>
      </c>
      <c r="L148" s="62">
        <f t="shared" ca="1" si="27"/>
        <v>0</v>
      </c>
      <c r="M148" s="62">
        <f t="shared" ca="1" si="28"/>
        <v>7.436582769516642E-3</v>
      </c>
    </row>
    <row r="149" spans="2:13" hidden="1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0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0</v>
      </c>
      <c r="J149" s="32">
        <f t="shared" ca="1" si="25"/>
        <v>0</v>
      </c>
      <c r="K149" s="32">
        <f t="shared" ca="1" si="26"/>
        <v>12.571428571428571</v>
      </c>
      <c r="L149" s="62">
        <f t="shared" ca="1" si="27"/>
        <v>0</v>
      </c>
      <c r="M149" s="62">
        <f t="shared" ca="1" si="28"/>
        <v>8.9015842472344175E-3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0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</v>
      </c>
      <c r="J150" s="32">
        <f t="shared" ca="1" si="25"/>
        <v>0</v>
      </c>
      <c r="K150" s="32">
        <f t="shared" ca="1" si="26"/>
        <v>0.7142857142857143</v>
      </c>
      <c r="L150" s="62">
        <f t="shared" ca="1" si="27"/>
        <v>0</v>
      </c>
      <c r="M150" s="62">
        <f t="shared" ca="1" si="28"/>
        <v>4.195362743720854E-2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0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0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0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0</v>
      </c>
      <c r="J154" s="32">
        <f t="shared" ca="1" si="25"/>
        <v>0</v>
      </c>
      <c r="K154" s="32">
        <f t="shared" ca="1" si="26"/>
        <v>1.4285714285714286</v>
      </c>
      <c r="L154" s="62">
        <f t="shared" ca="1" si="27"/>
        <v>0</v>
      </c>
      <c r="M154" s="62">
        <f t="shared" ca="1" si="28"/>
        <v>4.1617525425603485E-3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0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3.1428571428571428</v>
      </c>
      <c r="L155" s="62">
        <f t="shared" ca="1" si="27"/>
        <v>0</v>
      </c>
      <c r="M155" s="62">
        <f t="shared" ca="1" si="28"/>
        <v>1.4466676720249483E-2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0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0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0</v>
      </c>
      <c r="J157" s="32">
        <f t="shared" ca="1" si="25"/>
        <v>0</v>
      </c>
      <c r="K157" s="32">
        <f t="shared" ca="1" si="26"/>
        <v>0.14285714285714285</v>
      </c>
      <c r="L157" s="62">
        <f t="shared" ca="1" si="27"/>
        <v>0</v>
      </c>
      <c r="M157" s="62">
        <f t="shared" ca="1" si="28"/>
        <v>1.8450435501069506E-3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0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</v>
      </c>
      <c r="J158" s="32">
        <f t="shared" ca="1" si="25"/>
        <v>0</v>
      </c>
      <c r="K158" s="32">
        <f t="shared" ca="1" si="26"/>
        <v>0.7142857142857143</v>
      </c>
      <c r="L158" s="62">
        <f t="shared" ca="1" si="27"/>
        <v>0</v>
      </c>
      <c r="M158" s="62">
        <f t="shared" ca="1" si="28"/>
        <v>6.3141348900954686E-3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</v>
      </c>
      <c r="J159" s="32">
        <f t="shared" ca="1" si="25"/>
        <v>0</v>
      </c>
      <c r="K159" s="32">
        <f t="shared" ca="1" si="26"/>
        <v>0.14285714285714285</v>
      </c>
      <c r="L159" s="62">
        <f t="shared" ca="1" si="27"/>
        <v>0</v>
      </c>
      <c r="M159" s="62">
        <f t="shared" ca="1" si="28"/>
        <v>1.3812260025740652E-3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0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0</v>
      </c>
      <c r="J160" s="32">
        <f t="shared" ca="1" si="25"/>
        <v>0</v>
      </c>
      <c r="K160" s="32">
        <f t="shared" ca="1" si="26"/>
        <v>91.428571428571431</v>
      </c>
      <c r="L160" s="62">
        <f t="shared" ca="1" si="27"/>
        <v>0</v>
      </c>
      <c r="M160" s="62">
        <f t="shared" ca="1" si="28"/>
        <v>2.2737391196314904E-2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0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0</v>
      </c>
      <c r="J161" s="32">
        <f t="shared" ca="1" si="25"/>
        <v>0</v>
      </c>
      <c r="K161" s="32">
        <f t="shared" ca="1" si="26"/>
        <v>-0.14285714285714285</v>
      </c>
      <c r="L161" s="62">
        <f t="shared" ca="1" si="27"/>
        <v>0</v>
      </c>
      <c r="M161" s="62">
        <f t="shared" ca="1" si="28"/>
        <v>-9.4276335736093286E-2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0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0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0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0</v>
      </c>
      <c r="J164" s="32">
        <f t="shared" ca="1" si="25"/>
        <v>0</v>
      </c>
      <c r="K164" s="32">
        <f t="shared" ca="1" si="26"/>
        <v>18.285714285714285</v>
      </c>
      <c r="L164" s="62">
        <f t="shared" ca="1" si="27"/>
        <v>0</v>
      </c>
      <c r="M164" s="62">
        <f t="shared" ca="1" si="28"/>
        <v>2.725584672394965E-2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0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0</v>
      </c>
      <c r="J165" s="32">
        <f t="shared" ca="1" si="25"/>
        <v>0</v>
      </c>
      <c r="K165" s="32">
        <f t="shared" ca="1" si="26"/>
        <v>8.7142857142857135</v>
      </c>
      <c r="L165" s="62">
        <f t="shared" ca="1" si="27"/>
        <v>0</v>
      </c>
      <c r="M165" s="62">
        <f t="shared" ca="1" si="28"/>
        <v>6.3607873372979018E-2</v>
      </c>
    </row>
    <row r="166" spans="2:13" hidden="1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0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0</v>
      </c>
      <c r="J166" s="32">
        <f t="shared" ca="1" si="25"/>
        <v>0</v>
      </c>
      <c r="K166" s="32">
        <f t="shared" ca="1" si="26"/>
        <v>18.285714285714285</v>
      </c>
      <c r="L166" s="62">
        <f t="shared" ca="1" si="27"/>
        <v>0</v>
      </c>
      <c r="M166" s="62">
        <f t="shared" ca="1" si="28"/>
        <v>1.664380217701944E-2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0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0</v>
      </c>
      <c r="J167" s="32">
        <f t="shared" ca="1" si="25"/>
        <v>0</v>
      </c>
      <c r="K167" s="32">
        <f t="shared" ca="1" si="26"/>
        <v>7.2857142857142856</v>
      </c>
      <c r="L167" s="62">
        <f t="shared" ca="1" si="27"/>
        <v>0</v>
      </c>
      <c r="M167" s="62">
        <f t="shared" ca="1" si="28"/>
        <v>8.254667091624146E-3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0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0</v>
      </c>
      <c r="J168" s="32">
        <f t="shared" ca="1" si="25"/>
        <v>0</v>
      </c>
      <c r="K168" s="32">
        <f t="shared" ca="1" si="26"/>
        <v>2</v>
      </c>
      <c r="L168" s="62">
        <f t="shared" ca="1" si="27"/>
        <v>0</v>
      </c>
      <c r="M168" s="62">
        <f t="shared" ca="1" si="28"/>
        <v>4.6911038224504376E-2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0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14285714285714285</v>
      </c>
      <c r="L169" s="62">
        <f t="shared" ca="1" si="27"/>
        <v>0</v>
      </c>
      <c r="M169" s="62">
        <f t="shared" ca="1" si="28"/>
        <v>6.667848293299361E-3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0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0.8571428571428571</v>
      </c>
      <c r="L170" s="62">
        <f t="shared" ca="1" si="27"/>
        <v>0</v>
      </c>
      <c r="M170" s="62">
        <f t="shared" ca="1" si="28"/>
        <v>4.195362743720854E-2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0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0</v>
      </c>
      <c r="J172" s="32">
        <f t="shared" ca="1" si="25"/>
        <v>0</v>
      </c>
      <c r="K172" s="32">
        <f t="shared" ca="1" si="26"/>
        <v>6.5714285714285712</v>
      </c>
      <c r="L172" s="62">
        <f t="shared" ca="1" si="27"/>
        <v>0</v>
      </c>
      <c r="M172" s="62">
        <f t="shared" ca="1" si="28"/>
        <v>3.5367988129762828E-2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0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0</v>
      </c>
      <c r="J173" s="32">
        <f t="shared" ca="1" si="25"/>
        <v>0</v>
      </c>
      <c r="K173" s="32">
        <f t="shared" ca="1" si="26"/>
        <v>0.5714285714285714</v>
      </c>
      <c r="L173" s="62">
        <f t="shared" ca="1" si="27"/>
        <v>0</v>
      </c>
      <c r="M173" s="62">
        <f t="shared" ca="1" si="28"/>
        <v>5.3936404957617201E-2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0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</v>
      </c>
      <c r="J174" s="32">
        <f t="shared" ca="1" si="25"/>
        <v>0</v>
      </c>
      <c r="K174" s="32">
        <f t="shared" ca="1" si="26"/>
        <v>2</v>
      </c>
      <c r="L174" s="62">
        <f t="shared" ca="1" si="27"/>
        <v>0</v>
      </c>
      <c r="M174" s="62">
        <f t="shared" ca="1" si="28"/>
        <v>9.0939025337142265E-3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0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2">
        <f t="shared" ca="1" si="27"/>
        <v>0</v>
      </c>
      <c r="M175" s="62">
        <f t="shared" ca="1" si="28"/>
        <v>2.6388096257039528E-2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0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0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0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0</v>
      </c>
      <c r="J178" s="32">
        <f t="shared" ca="1" si="25"/>
        <v>0</v>
      </c>
      <c r="K178" s="32">
        <f t="shared" ca="1" si="26"/>
        <v>0.2857142857142857</v>
      </c>
      <c r="L178" s="62">
        <f t="shared" ca="1" si="27"/>
        <v>0</v>
      </c>
      <c r="M178" s="62">
        <f t="shared" ca="1" si="28"/>
        <v>1.4970193975276658E-3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0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0</v>
      </c>
      <c r="J179" s="32">
        <f t="shared" ca="1" si="25"/>
        <v>0</v>
      </c>
      <c r="K179" s="32">
        <f t="shared" ca="1" si="26"/>
        <v>2.4285714285714284</v>
      </c>
      <c r="L179" s="62">
        <f t="shared" ca="1" si="27"/>
        <v>0</v>
      </c>
      <c r="M179" s="62">
        <f t="shared" ca="1" si="28"/>
        <v>4.6845858853662881E-2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2">
        <f t="shared" ca="1" si="27"/>
        <v>0</v>
      </c>
      <c r="M180" s="62">
        <f t="shared" ca="1" si="28"/>
        <v>2.2265789209679587E-2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0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0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1</v>
      </c>
      <c r="L183" s="62">
        <f t="shared" ca="1" si="27"/>
        <v>0</v>
      </c>
      <c r="M183" s="62">
        <f t="shared" ca="1" si="28"/>
        <v>9.3956824020258844E-2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0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0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0</v>
      </c>
      <c r="J185" s="32">
        <f t="shared" ca="1" si="25"/>
        <v>0</v>
      </c>
      <c r="K185" s="32">
        <f t="shared" ca="1" si="26"/>
        <v>3.2857142857142856</v>
      </c>
      <c r="L185" s="62">
        <f t="shared" ca="1" si="27"/>
        <v>0</v>
      </c>
      <c r="M185" s="62">
        <f t="shared" ca="1" si="28"/>
        <v>3.3382601154769542E-2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0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0</v>
      </c>
      <c r="J186" s="32">
        <f t="shared" ca="1" si="25"/>
        <v>0</v>
      </c>
      <c r="K186" s="32">
        <f t="shared" ca="1" si="26"/>
        <v>0.42857142857142855</v>
      </c>
      <c r="L186" s="62">
        <f t="shared" ca="1" si="27"/>
        <v>0</v>
      </c>
      <c r="M186" s="62">
        <f t="shared" ca="1" si="28"/>
        <v>4.195362743720854E-2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0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0</v>
      </c>
      <c r="J187" s="32">
        <f t="shared" ca="1" si="25"/>
        <v>0</v>
      </c>
      <c r="K187" s="32">
        <f t="shared" ca="1" si="26"/>
        <v>0.14285714285714285</v>
      </c>
      <c r="L187" s="62">
        <f t="shared" ca="1" si="27"/>
        <v>0</v>
      </c>
      <c r="M187" s="62">
        <f t="shared" ca="1" si="28"/>
        <v>8.1989162108155877E-3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0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0</v>
      </c>
      <c r="J188" s="32">
        <f t="shared" ca="1" si="25"/>
        <v>0</v>
      </c>
      <c r="K188" s="32">
        <f t="shared" ca="1" si="26"/>
        <v>11.428571428571429</v>
      </c>
      <c r="L188" s="62">
        <f t="shared" ca="1" si="27"/>
        <v>0</v>
      </c>
      <c r="M188" s="62">
        <f t="shared" ca="1" si="28"/>
        <v>9.3687608048169668E-3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0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</v>
      </c>
      <c r="J189" s="32">
        <f t="shared" ca="1" si="25"/>
        <v>0</v>
      </c>
      <c r="K189" s="32">
        <f t="shared" ca="1" si="26"/>
        <v>8.1428571428571423</v>
      </c>
      <c r="L189" s="62">
        <f t="shared" ca="1" si="27"/>
        <v>0</v>
      </c>
      <c r="M189" s="62">
        <f t="shared" ca="1" si="28"/>
        <v>1.4620290707190176E-2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0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0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0</v>
      </c>
      <c r="J191" s="32">
        <f t="shared" ca="1" si="25"/>
        <v>0</v>
      </c>
      <c r="K191" s="32">
        <f t="shared" ca="1" si="26"/>
        <v>417.71428571428572</v>
      </c>
      <c r="L191" s="62">
        <f t="shared" ca="1" si="27"/>
        <v>0</v>
      </c>
      <c r="M191" s="62">
        <f t="shared" ca="1" si="28"/>
        <v>2.6631018822510066E-2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0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0</v>
      </c>
      <c r="J192" s="32">
        <f t="shared" ca="1" si="25"/>
        <v>0</v>
      </c>
      <c r="K192" s="32">
        <f t="shared" ca="1" si="26"/>
        <v>48.714285714285715</v>
      </c>
      <c r="L192" s="62">
        <f t="shared" ca="1" si="27"/>
        <v>0</v>
      </c>
      <c r="M192" s="62">
        <f t="shared" ca="1" si="28"/>
        <v>1.8193056687028308E-2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0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0</v>
      </c>
      <c r="J193" s="32">
        <f t="shared" ca="1" si="25"/>
        <v>0</v>
      </c>
      <c r="K193" s="32">
        <f t="shared" ca="1" si="26"/>
        <v>43.142857142857146</v>
      </c>
      <c r="L193" s="62">
        <f t="shared" ca="1" si="27"/>
        <v>0</v>
      </c>
      <c r="M193" s="62">
        <f t="shared" ca="1" si="28"/>
        <v>2.5833590965378628E-2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0</v>
      </c>
      <c r="J194" s="32">
        <f t="shared" ca="1" si="25"/>
        <v>0</v>
      </c>
      <c r="K194" s="32">
        <f t="shared" ca="1" si="26"/>
        <v>7.2857142857142856</v>
      </c>
      <c r="L194" s="62">
        <f t="shared" ca="1" si="27"/>
        <v>0</v>
      </c>
      <c r="M194" s="62">
        <f t="shared" ca="1" si="28"/>
        <v>2.5825382808236208E-2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0</v>
      </c>
      <c r="J195" s="32">
        <f t="shared" ca="1" si="25"/>
        <v>0</v>
      </c>
      <c r="K195" s="32">
        <f t="shared" ca="1" si="26"/>
        <v>1.2857142857142858</v>
      </c>
      <c r="L195" s="62">
        <f t="shared" ca="1" si="27"/>
        <v>0</v>
      </c>
      <c r="M195" s="62">
        <f t="shared" ca="1" si="28"/>
        <v>1.6531662433449501E-2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0</v>
      </c>
      <c r="J196" s="32">
        <f t="shared" ca="1" si="25"/>
        <v>0</v>
      </c>
      <c r="K196" s="32">
        <f t="shared" ca="1" si="26"/>
        <v>7.7142857142857144</v>
      </c>
      <c r="L196" s="62">
        <f t="shared" ca="1" si="27"/>
        <v>0</v>
      </c>
      <c r="M196" s="62">
        <f t="shared" ca="1" si="28"/>
        <v>4.956074395857013E-2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</v>
      </c>
      <c r="J197" s="32">
        <f t="shared" ca="1" si="25"/>
        <v>0</v>
      </c>
      <c r="K197" s="32">
        <f t="shared" ca="1" si="26"/>
        <v>0.2857142857142857</v>
      </c>
      <c r="L197" s="62">
        <f t="shared" ca="1" si="27"/>
        <v>0</v>
      </c>
      <c r="M197" s="62">
        <f t="shared" ca="1" si="28"/>
        <v>8.6982722807908974E-3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</v>
      </c>
      <c r="J198" s="32">
        <f t="shared" ca="1" si="25"/>
        <v>0</v>
      </c>
      <c r="K198" s="32">
        <f t="shared" ca="1" si="26"/>
        <v>0.7142857142857143</v>
      </c>
      <c r="L198" s="62">
        <f t="shared" ca="1" si="27"/>
        <v>0</v>
      </c>
      <c r="M198" s="62">
        <f t="shared" ca="1" si="28"/>
        <v>2.3749496606933596E-2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</v>
      </c>
      <c r="J200" s="32">
        <f t="shared" ca="1" si="25"/>
        <v>0</v>
      </c>
      <c r="K200" s="32">
        <f t="shared" ca="1" si="26"/>
        <v>0.2857142857142857</v>
      </c>
      <c r="L200" s="62">
        <f t="shared" ca="1" si="27"/>
        <v>0</v>
      </c>
      <c r="M200" s="62">
        <f t="shared" ca="1" si="28"/>
        <v>1.1055095349371102E-2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0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</v>
      </c>
      <c r="J201" s="32">
        <f t="shared" ca="1" si="25"/>
        <v>0</v>
      </c>
      <c r="K201" s="32">
        <f t="shared" ca="1" si="26"/>
        <v>0.14285714285714285</v>
      </c>
      <c r="L201" s="62">
        <f t="shared" ca="1" si="27"/>
        <v>0</v>
      </c>
      <c r="M201" s="62">
        <f t="shared" ca="1" si="28"/>
        <v>1.6722594923725964E-3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0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</v>
      </c>
      <c r="J202" s="32">
        <f t="shared" ca="1" si="25"/>
        <v>0</v>
      </c>
      <c r="K202" s="32">
        <f t="shared" ca="1" si="26"/>
        <v>1</v>
      </c>
      <c r="L202" s="62">
        <f t="shared" ca="1" si="27"/>
        <v>0</v>
      </c>
      <c r="M202" s="62">
        <f t="shared" ca="1" si="28"/>
        <v>1.033062258949613E-3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0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0</v>
      </c>
      <c r="J203" s="32">
        <f t="shared" ca="1" si="25"/>
        <v>0</v>
      </c>
      <c r="K203" s="32">
        <f t="shared" ca="1" si="26"/>
        <v>2.7142857142857144</v>
      </c>
      <c r="L203" s="62">
        <f t="shared" ca="1" si="27"/>
        <v>0</v>
      </c>
      <c r="M203" s="62">
        <f t="shared" ca="1" si="28"/>
        <v>5.4761729146456828E-2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0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0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0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0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0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</v>
      </c>
      <c r="J208" s="32">
        <f t="shared" ca="1" si="38"/>
        <v>0</v>
      </c>
      <c r="K208" s="32">
        <f t="shared" ca="1" si="39"/>
        <v>0.14285714285714285</v>
      </c>
      <c r="L208" s="62">
        <f t="shared" ca="1" si="40"/>
        <v>0</v>
      </c>
      <c r="M208" s="62">
        <f t="shared" ca="1" si="41"/>
        <v>5.0761473625837716E-4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0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0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0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0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0</v>
      </c>
      <c r="J213" s="32">
        <f t="shared" ca="1" si="38"/>
        <v>0</v>
      </c>
      <c r="K213" s="32">
        <f t="shared" ca="1" si="39"/>
        <v>948</v>
      </c>
      <c r="L213" s="62">
        <f t="shared" ca="1" si="40"/>
        <v>0</v>
      </c>
      <c r="M213" s="62">
        <f t="shared" ca="1" si="41"/>
        <v>2.0035590316002772E-2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0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0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0</v>
      </c>
      <c r="J215" s="32">
        <f t="shared" ca="1" si="38"/>
        <v>0</v>
      </c>
      <c r="K215" s="32">
        <f t="shared" ca="1" si="39"/>
        <v>2.2857142857142856</v>
      </c>
      <c r="L215" s="62">
        <f t="shared" ca="1" si="40"/>
        <v>0</v>
      </c>
      <c r="M215" s="62">
        <f t="shared" ca="1" si="41"/>
        <v>2.3898818308176306E-2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0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</v>
      </c>
      <c r="J216" s="32">
        <f t="shared" ca="1" si="38"/>
        <v>0</v>
      </c>
      <c r="K216" s="32">
        <f t="shared" ca="1" si="39"/>
        <v>215</v>
      </c>
      <c r="L216" s="62">
        <f t="shared" ca="1" si="40"/>
        <v>0</v>
      </c>
      <c r="M216" s="62">
        <f t="shared" ca="1" si="41"/>
        <v>2.3474038536651864E-2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0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</v>
      </c>
      <c r="J217" s="32">
        <f t="shared" ca="1" si="38"/>
        <v>0</v>
      </c>
      <c r="K217" s="32">
        <f t="shared" ca="1" si="39"/>
        <v>0.5714285714285714</v>
      </c>
      <c r="L217" s="62">
        <f t="shared" ca="1" si="40"/>
        <v>0</v>
      </c>
      <c r="M217" s="62">
        <f t="shared" ca="1" si="41"/>
        <v>3.9067240582022933E-2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0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</v>
      </c>
      <c r="J219" s="32">
        <f t="shared" ca="1" si="38"/>
        <v>0</v>
      </c>
      <c r="K219" s="32">
        <f t="shared" ca="1" si="39"/>
        <v>1.1428571428571428</v>
      </c>
      <c r="L219" s="62">
        <f t="shared" ca="1" si="40"/>
        <v>0</v>
      </c>
      <c r="M219" s="62">
        <f t="shared" ca="1" si="41"/>
        <v>7.0911805251929971E-2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</v>
      </c>
      <c r="J221" s="32">
        <f t="shared" ca="1" si="38"/>
        <v>0</v>
      </c>
      <c r="K221" s="32">
        <f t="shared" ca="1" si="39"/>
        <v>2.2857142857142856</v>
      </c>
      <c r="L221" s="62">
        <f t="shared" ca="1" si="40"/>
        <v>0</v>
      </c>
      <c r="M221" s="62">
        <f t="shared" ca="1" si="41"/>
        <v>5.5255069956525071E-2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</v>
      </c>
      <c r="J222" s="32">
        <f t="shared" ca="1" si="38"/>
        <v>0</v>
      </c>
      <c r="K222" s="32">
        <f t="shared" ca="1" si="39"/>
        <v>0.7142857142857143</v>
      </c>
      <c r="L222" s="62">
        <f t="shared" ca="1" si="40"/>
        <v>0</v>
      </c>
      <c r="M222" s="62">
        <f t="shared" ca="1" si="41"/>
        <v>0.15041007378781224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0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0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0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14285714285714285</v>
      </c>
      <c r="L225" s="62">
        <f t="shared" ca="1" si="40"/>
        <v>0</v>
      </c>
      <c r="M225" s="62">
        <f t="shared" ca="1" si="41"/>
        <v>2.2265789209679587E-2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0</v>
      </c>
      <c r="J226" s="32">
        <f t="shared" ca="1" si="38"/>
        <v>0</v>
      </c>
      <c r="K226" s="32">
        <f t="shared" ca="1" si="39"/>
        <v>0.7142857142857143</v>
      </c>
      <c r="L226" s="62">
        <f t="shared" ca="1" si="40"/>
        <v>0</v>
      </c>
      <c r="M226" s="62">
        <f t="shared" ca="1" si="41"/>
        <v>2.7403320896999039E-2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</v>
      </c>
      <c r="J227" s="32">
        <f t="shared" ca="1" si="38"/>
        <v>0</v>
      </c>
      <c r="K227" s="32">
        <f t="shared" ca="1" si="39"/>
        <v>1</v>
      </c>
      <c r="L227" s="62">
        <f t="shared" ca="1" si="40"/>
        <v>0</v>
      </c>
      <c r="M227" s="62">
        <f t="shared" ca="1" si="41"/>
        <v>4.5827274737757273E-2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0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0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0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0</v>
      </c>
      <c r="J229" s="32">
        <f t="shared" ca="1" si="38"/>
        <v>0</v>
      </c>
      <c r="K229" s="32">
        <f t="shared" ca="1" si="39"/>
        <v>0.2857142857142857</v>
      </c>
      <c r="L229" s="62">
        <f t="shared" ca="1" si="40"/>
        <v>0</v>
      </c>
      <c r="M229" s="62">
        <f t="shared" ca="1" si="41"/>
        <v>3.655432261531355E-2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0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0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0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0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0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0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0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0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0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0</v>
      </c>
      <c r="J241" s="32">
        <f t="shared" ca="1" si="38"/>
        <v>0</v>
      </c>
      <c r="K241" s="32">
        <f t="shared" ca="1" si="39"/>
        <v>79.285714285714292</v>
      </c>
      <c r="L241" s="62">
        <f t="shared" ca="1" si="40"/>
        <v>0</v>
      </c>
      <c r="M241" s="62">
        <f t="shared" ca="1" si="41"/>
        <v>3.403913937184222E-2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0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</v>
      </c>
      <c r="J245" s="32">
        <f t="shared" ca="1" si="38"/>
        <v>0</v>
      </c>
      <c r="K245" s="32">
        <f t="shared" ca="1" si="39"/>
        <v>2.8571428571428572</v>
      </c>
      <c r="L245" s="62">
        <f t="shared" ca="1" si="40"/>
        <v>0</v>
      </c>
      <c r="M245" s="62">
        <f t="shared" ca="1" si="41"/>
        <v>2.0956861556165052E-2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0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0</v>
      </c>
      <c r="J246" s="32">
        <f t="shared" ca="1" si="38"/>
        <v>0</v>
      </c>
      <c r="K246" s="32">
        <f t="shared" ca="1" si="39"/>
        <v>0.7142857142857143</v>
      </c>
      <c r="L246" s="62">
        <f t="shared" ca="1" si="40"/>
        <v>0</v>
      </c>
      <c r="M246" s="62">
        <f t="shared" ca="1" si="41"/>
        <v>1.2507772703009623E-2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0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</v>
      </c>
      <c r="J249" s="32">
        <f t="shared" ca="1" si="38"/>
        <v>0</v>
      </c>
      <c r="K249" s="32">
        <f t="shared" ca="1" si="39"/>
        <v>0.5714285714285714</v>
      </c>
      <c r="L249" s="62">
        <f t="shared" ca="1" si="40"/>
        <v>0</v>
      </c>
      <c r="M249" s="62">
        <f t="shared" ca="1" si="41"/>
        <v>4.195362743720854E-2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0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</v>
      </c>
      <c r="J251" s="32">
        <f t="shared" ca="1" si="38"/>
        <v>0</v>
      </c>
      <c r="K251" s="32">
        <f t="shared" ca="1" si="39"/>
        <v>0.42857142857142855</v>
      </c>
      <c r="L251" s="62">
        <f t="shared" ca="1" si="40"/>
        <v>0</v>
      </c>
      <c r="M251" s="62">
        <f t="shared" ca="1" si="41"/>
        <v>3.5052057343176957E-2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01T10:28:46Z</dcterms:modified>
</cp:coreProperties>
</file>